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P:\13101_統計調査課\02分析担当\【産業連関表】\令和２年表\HP\⑥最終需要項目別粗付加価値誘発\"/>
    </mc:Choice>
  </mc:AlternateContent>
  <xr:revisionPtr revIDLastSave="0" documentId="13_ncr:1_{E0EF8D0D-DC7A-4271-BE4E-C332D5D20939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粗付加価値誘発額（統合小分類188部門）" sheetId="2" r:id="rId1"/>
    <sheet name="粗付加価値誘発係数（統合小分類188部門）" sheetId="3" r:id="rId2"/>
    <sheet name="粗付加価値誘発依存度（統合小分類188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（統合小分類188部門）'!$B$5:$M$194</definedName>
    <definedName name="_xlnm._FilterDatabase" localSheetId="0" hidden="1">'粗付加価値誘発額（統合小分類188部門）'!$B$5:$M$194</definedName>
    <definedName name="_xlnm._FilterDatabase" localSheetId="1" hidden="1">'粗付加価値誘発係数（統合小分類188部門）'!$B$5:$M$194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95" uniqueCount="403"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1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7211</t>
  </si>
  <si>
    <t>7212</t>
  </si>
  <si>
    <t>7311</t>
  </si>
  <si>
    <t>7321</t>
  </si>
  <si>
    <t>7411</t>
  </si>
  <si>
    <t>7511</t>
  </si>
  <si>
    <t>7611</t>
  </si>
  <si>
    <t>家計外消費支出（列）</t>
  </si>
  <si>
    <t>家計消費支出</t>
  </si>
  <si>
    <t>対家計民間非営利団体消費支出</t>
  </si>
  <si>
    <t>一般政府消費支出（社会資本等減耗分）</t>
  </si>
  <si>
    <t>在庫純増</t>
  </si>
  <si>
    <t>合　　計</t>
    <rPh sb="0" eb="1">
      <t>ゴウ</t>
    </rPh>
    <rPh sb="3" eb="4">
      <t>ケイ</t>
    </rPh>
    <phoneticPr fontId="3"/>
  </si>
  <si>
    <t>合　　　計</t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均</t>
    <rPh sb="3" eb="4">
      <t>ヒトシ</t>
    </rPh>
    <phoneticPr fontId="3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砂利・採石</t>
  </si>
  <si>
    <t>紡績糸</t>
  </si>
  <si>
    <t>加工紙</t>
  </si>
  <si>
    <t>電気</t>
  </si>
  <si>
    <t>住宅賃貸料（帰属家賃）</t>
  </si>
  <si>
    <t>6751</t>
  </si>
  <si>
    <t>獣医業</t>
  </si>
  <si>
    <t>事務用品</t>
  </si>
  <si>
    <t>分類不明</t>
  </si>
  <si>
    <t>一般政府消費支出</t>
  </si>
  <si>
    <t>県内総固定資本形成（公的）</t>
    <rPh sb="0" eb="2">
      <t>ケンナイ</t>
    </rPh>
    <phoneticPr fontId="3"/>
  </si>
  <si>
    <t>県内総固定資本形成（民間）</t>
    <rPh sb="0" eb="2">
      <t>ケンナイ</t>
    </rPh>
    <phoneticPr fontId="3"/>
  </si>
  <si>
    <t>8120</t>
  </si>
  <si>
    <t>移輸出計</t>
    <rPh sb="0" eb="3">
      <t>イユシュツ</t>
    </rPh>
    <rPh sb="3" eb="4">
      <t>ケ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"/>
    <numFmt numFmtId="178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8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quotePrefix="1" applyNumberFormat="1" applyFont="1" applyFill="1" applyBorder="1" applyAlignment="1">
      <alignment horizontal="center" vertical="center"/>
    </xf>
    <xf numFmtId="176" fontId="5" fillId="2" borderId="9" xfId="1" quotePrefix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202;&#20117;&#29992;/&#38306;&#20418;&#25351;&#27161;/&#38306;&#20418;&#25351;&#27161;99&#65374;2000&#20316;&#25104;&#20998;/&#25351;&#27161;&#12381;&#12398;&#12418;&#12398;/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96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4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25" t="s">
        <v>387</v>
      </c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0</v>
      </c>
    </row>
    <row r="6" spans="1:13" x14ac:dyDescent="0.45">
      <c r="B6" s="12" t="s">
        <v>0</v>
      </c>
      <c r="C6" s="13" t="s">
        <v>188</v>
      </c>
      <c r="D6" s="17">
        <v>14.892337980000001</v>
      </c>
      <c r="E6" s="17">
        <v>405.20830419999999</v>
      </c>
      <c r="F6" s="17">
        <v>1.686035851</v>
      </c>
      <c r="G6" s="17">
        <v>15.559194010000001</v>
      </c>
      <c r="H6" s="17">
        <v>0.96078636900000003</v>
      </c>
      <c r="I6" s="17">
        <v>0.264722395</v>
      </c>
      <c r="J6" s="17">
        <v>1.916168987</v>
      </c>
      <c r="K6" s="17">
        <v>78.367857290000003</v>
      </c>
      <c r="L6" s="17">
        <v>3172.7356540000001</v>
      </c>
      <c r="M6" s="18">
        <v>3691.5909999999999</v>
      </c>
    </row>
    <row r="7" spans="1:13" x14ac:dyDescent="0.45">
      <c r="B7" s="14" t="s">
        <v>1</v>
      </c>
      <c r="C7" s="15" t="s">
        <v>189</v>
      </c>
      <c r="D7" s="17">
        <v>3.8873376014401484</v>
      </c>
      <c r="E7" s="17">
        <v>76.777360199685958</v>
      </c>
      <c r="F7" s="17">
        <v>0.42026280239702057</v>
      </c>
      <c r="G7" s="17">
        <v>3.8160637659025656</v>
      </c>
      <c r="H7" s="17">
        <v>0.27319014930261809</v>
      </c>
      <c r="I7" s="17">
        <v>4.3120856299704536E-3</v>
      </c>
      <c r="J7" s="17">
        <v>0.32769099795667184</v>
      </c>
      <c r="K7" s="17">
        <v>-0.22758940711693318</v>
      </c>
      <c r="L7" s="17">
        <v>263.31274853780201</v>
      </c>
      <c r="M7" s="18">
        <v>348.59100000000001</v>
      </c>
    </row>
    <row r="8" spans="1:13" x14ac:dyDescent="0.45">
      <c r="B8" s="14" t="s">
        <v>2</v>
      </c>
      <c r="C8" s="15" t="s">
        <v>190</v>
      </c>
      <c r="D8" s="17">
        <v>140.72873939999999</v>
      </c>
      <c r="E8" s="17">
        <v>3348.4762770000002</v>
      </c>
      <c r="F8" s="17">
        <v>15.63313387</v>
      </c>
      <c r="G8" s="17">
        <v>144.4903889</v>
      </c>
      <c r="H8" s="17">
        <v>9.1952792179999996</v>
      </c>
      <c r="I8" s="17">
        <v>0.16874715000000001</v>
      </c>
      <c r="J8" s="17">
        <v>11.97567422</v>
      </c>
      <c r="K8" s="17">
        <v>2.4114463110000002</v>
      </c>
      <c r="L8" s="17">
        <v>4200.8130810000002</v>
      </c>
      <c r="M8" s="18">
        <v>7873.893</v>
      </c>
    </row>
    <row r="9" spans="1:13" x14ac:dyDescent="0.45">
      <c r="B9" s="14" t="s">
        <v>3</v>
      </c>
      <c r="C9" s="15" t="s">
        <v>191</v>
      </c>
      <c r="D9" s="17">
        <v>36.961380169999998</v>
      </c>
      <c r="E9" s="17">
        <v>796.1778018</v>
      </c>
      <c r="F9" s="17">
        <v>4.6768647789999997</v>
      </c>
      <c r="G9" s="17">
        <v>31.297282209999999</v>
      </c>
      <c r="H9" s="17">
        <v>1.954675309</v>
      </c>
      <c r="I9" s="17">
        <v>5.9590324E-2</v>
      </c>
      <c r="J9" s="17">
        <v>17.84021401</v>
      </c>
      <c r="K9" s="17">
        <v>7.8688680709999996</v>
      </c>
      <c r="L9" s="17">
        <v>34797.84837</v>
      </c>
      <c r="M9" s="18">
        <v>35694.684999999998</v>
      </c>
    </row>
    <row r="10" spans="1:13" x14ac:dyDescent="0.45">
      <c r="B10" s="14" t="s">
        <v>4</v>
      </c>
      <c r="C10" s="15" t="s">
        <v>192</v>
      </c>
      <c r="D10" s="17">
        <v>0</v>
      </c>
      <c r="E10" s="17">
        <v>0</v>
      </c>
      <c r="F10" s="17">
        <v>0</v>
      </c>
      <c r="G10" s="17">
        <v>0</v>
      </c>
      <c r="H10" s="17">
        <v>0</v>
      </c>
      <c r="I10" s="17">
        <v>0</v>
      </c>
      <c r="J10" s="17">
        <v>0</v>
      </c>
      <c r="K10" s="17">
        <v>0</v>
      </c>
      <c r="L10" s="17">
        <v>67.155999949999995</v>
      </c>
      <c r="M10" s="18">
        <v>67.156000000000006</v>
      </c>
    </row>
    <row r="11" spans="1:13" x14ac:dyDescent="0.45">
      <c r="B11" s="14" t="s">
        <v>5</v>
      </c>
      <c r="C11" s="15" t="s">
        <v>193</v>
      </c>
      <c r="D11" s="17">
        <v>39.494495984460926</v>
      </c>
      <c r="E11" s="17">
        <v>379.44743710288873</v>
      </c>
      <c r="F11" s="17">
        <v>4.3319788910686228</v>
      </c>
      <c r="G11" s="17">
        <v>14.37824459981228</v>
      </c>
      <c r="H11" s="17">
        <v>1.4244001823618102</v>
      </c>
      <c r="I11" s="17">
        <v>64.497465433251037</v>
      </c>
      <c r="J11" s="17">
        <v>53.868648862255604</v>
      </c>
      <c r="K11" s="17">
        <v>-3.0451119795235102</v>
      </c>
      <c r="L11" s="17">
        <v>1473.6172926304243</v>
      </c>
      <c r="M11" s="18">
        <v>2028.0150000000001</v>
      </c>
    </row>
    <row r="12" spans="1:13" x14ac:dyDescent="0.45">
      <c r="B12" s="14" t="s">
        <v>6</v>
      </c>
      <c r="C12" s="15" t="s">
        <v>194</v>
      </c>
      <c r="D12" s="17">
        <v>48.144402039668641</v>
      </c>
      <c r="E12" s="17">
        <v>698.38225549507422</v>
      </c>
      <c r="F12" s="17">
        <v>5.3286085176245983</v>
      </c>
      <c r="G12" s="17">
        <v>45.658745230541548</v>
      </c>
      <c r="H12" s="17">
        <v>9.9152624873529103</v>
      </c>
      <c r="I12" s="17">
        <v>1.4342568286237225</v>
      </c>
      <c r="J12" s="17">
        <v>140.11695791810308</v>
      </c>
      <c r="K12" s="17">
        <v>8.0622091895245287</v>
      </c>
      <c r="L12" s="17">
        <v>3488.5598067214864</v>
      </c>
      <c r="M12" s="18">
        <v>4445.6030000000001</v>
      </c>
    </row>
    <row r="13" spans="1:13" x14ac:dyDescent="0.45">
      <c r="B13" s="14" t="s">
        <v>7</v>
      </c>
      <c r="C13" s="15" t="s">
        <v>195</v>
      </c>
      <c r="D13" s="17">
        <v>9.4239801560000007</v>
      </c>
      <c r="E13" s="17">
        <v>190.5058703</v>
      </c>
      <c r="F13" s="17">
        <v>1.0635578050000001</v>
      </c>
      <c r="G13" s="17">
        <v>9.0986947219999994</v>
      </c>
      <c r="H13" s="17">
        <v>1.0825451159999999</v>
      </c>
      <c r="I13" s="17">
        <v>0.46106682799999998</v>
      </c>
      <c r="J13" s="17">
        <v>11.29764145</v>
      </c>
      <c r="K13" s="17">
        <v>7.1664634429999996</v>
      </c>
      <c r="L13" s="17">
        <v>1612.4061449999999</v>
      </c>
      <c r="M13" s="18">
        <v>1842.5060000000001</v>
      </c>
    </row>
    <row r="14" spans="1:13" x14ac:dyDescent="0.45">
      <c r="B14" s="14" t="s">
        <v>8</v>
      </c>
      <c r="C14" s="15" t="s">
        <v>196</v>
      </c>
      <c r="D14" s="17">
        <v>0.45984817668238021</v>
      </c>
      <c r="E14" s="17">
        <v>6.3841904388716362</v>
      </c>
      <c r="F14" s="17">
        <v>2.0772295097982247E-2</v>
      </c>
      <c r="G14" s="17">
        <v>0.20924797579459517</v>
      </c>
      <c r="H14" s="17">
        <v>1.9391664360354784E-2</v>
      </c>
      <c r="I14" s="17">
        <v>5.6772542221779076</v>
      </c>
      <c r="J14" s="17">
        <v>2.9614087961873361</v>
      </c>
      <c r="K14" s="17">
        <v>1153.9072834962749</v>
      </c>
      <c r="L14" s="17">
        <v>702.07877939855291</v>
      </c>
      <c r="M14" s="18">
        <v>1871.7180000000001</v>
      </c>
    </row>
    <row r="15" spans="1:13" x14ac:dyDescent="0.45">
      <c r="B15" s="14" t="s">
        <v>9</v>
      </c>
      <c r="C15" s="15" t="s">
        <v>197</v>
      </c>
      <c r="D15" s="17">
        <v>0.55023050496037129</v>
      </c>
      <c r="E15" s="17">
        <v>7.6389915430338862</v>
      </c>
      <c r="F15" s="17">
        <v>2.485505217936863E-2</v>
      </c>
      <c r="G15" s="17">
        <v>0.25037528893592892</v>
      </c>
      <c r="H15" s="17">
        <v>2.320306023996084E-2</v>
      </c>
      <c r="I15" s="17">
        <v>5.9807293152648962</v>
      </c>
      <c r="J15" s="17">
        <v>3.5429365163415252</v>
      </c>
      <c r="K15" s="17">
        <v>-6.2801555617857368</v>
      </c>
      <c r="L15" s="17">
        <v>840.07109552782981</v>
      </c>
      <c r="M15" s="18">
        <v>851.80200000000002</v>
      </c>
    </row>
    <row r="16" spans="1:13" x14ac:dyDescent="0.45">
      <c r="B16" s="14" t="s">
        <v>10</v>
      </c>
      <c r="C16" s="15" t="s">
        <v>198</v>
      </c>
      <c r="D16" s="17">
        <v>4.0253902610000001</v>
      </c>
      <c r="E16" s="17">
        <v>55.382784319999999</v>
      </c>
      <c r="F16" s="17">
        <v>0.16837465700000001</v>
      </c>
      <c r="G16" s="17">
        <v>1.7128852699999999</v>
      </c>
      <c r="H16" s="17">
        <v>0.124781083</v>
      </c>
      <c r="I16" s="17">
        <v>0.14568587999999999</v>
      </c>
      <c r="J16" s="17">
        <v>0.51650059199999998</v>
      </c>
      <c r="K16" s="17">
        <v>-8.7164885999999997E-2</v>
      </c>
      <c r="L16" s="17">
        <v>43.610382629999997</v>
      </c>
      <c r="M16" s="18">
        <v>105.6</v>
      </c>
    </row>
    <row r="17" spans="2:13" x14ac:dyDescent="0.45">
      <c r="B17" s="14" t="s">
        <v>11</v>
      </c>
      <c r="C17" s="15" t="s">
        <v>199</v>
      </c>
      <c r="D17" s="17">
        <v>0</v>
      </c>
      <c r="E17" s="17">
        <v>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2:13" x14ac:dyDescent="0.45">
      <c r="B18" s="14" t="s">
        <v>12</v>
      </c>
      <c r="C18" s="15" t="s">
        <v>200</v>
      </c>
      <c r="D18" s="17">
        <v>25.715796464032582</v>
      </c>
      <c r="E18" s="17">
        <v>93.977130471333524</v>
      </c>
      <c r="F18" s="17">
        <v>0.63629791840898942</v>
      </c>
      <c r="G18" s="17">
        <v>7.5610493748310921</v>
      </c>
      <c r="H18" s="17">
        <v>0.40478625547918634</v>
      </c>
      <c r="I18" s="17">
        <v>4.3711624728620911E-2</v>
      </c>
      <c r="J18" s="17">
        <v>4.4113348085234261</v>
      </c>
      <c r="K18" s="17">
        <v>-0.40121040147319265</v>
      </c>
      <c r="L18" s="17">
        <v>464.2227153491358</v>
      </c>
      <c r="M18" s="18">
        <v>596.572</v>
      </c>
    </row>
    <row r="19" spans="2:13" x14ac:dyDescent="0.45">
      <c r="B19" s="14" t="s">
        <v>13</v>
      </c>
      <c r="C19" s="15" t="s">
        <v>201</v>
      </c>
      <c r="D19" s="17">
        <v>0</v>
      </c>
      <c r="E19" s="17">
        <v>0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8">
        <v>0</v>
      </c>
    </row>
    <row r="20" spans="2:13" x14ac:dyDescent="0.45">
      <c r="B20" s="14" t="s">
        <v>14</v>
      </c>
      <c r="C20" s="15" t="s">
        <v>389</v>
      </c>
      <c r="D20" s="17">
        <v>0.19478238474866663</v>
      </c>
      <c r="E20" s="17">
        <v>2.2088154527988659</v>
      </c>
      <c r="F20" s="17">
        <v>9.6923535124632601E-2</v>
      </c>
      <c r="G20" s="17">
        <v>1.0043010164784976</v>
      </c>
      <c r="H20" s="17">
        <v>0.40258765352723158</v>
      </c>
      <c r="I20" s="17">
        <v>411.0967215730123</v>
      </c>
      <c r="J20" s="17">
        <v>333.91599658164245</v>
      </c>
      <c r="K20" s="17">
        <v>18.624761931663961</v>
      </c>
      <c r="L20" s="17">
        <v>2969.2396368050036</v>
      </c>
      <c r="M20" s="18">
        <v>3736.7849999999999</v>
      </c>
    </row>
    <row r="21" spans="2:13" x14ac:dyDescent="0.45">
      <c r="B21" s="14" t="s">
        <v>15</v>
      </c>
      <c r="C21" s="15" t="s">
        <v>202</v>
      </c>
      <c r="D21" s="17">
        <v>0</v>
      </c>
      <c r="E21" s="17">
        <v>0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8">
        <v>0</v>
      </c>
    </row>
    <row r="22" spans="2:13" x14ac:dyDescent="0.45">
      <c r="B22" s="14" t="s">
        <v>16</v>
      </c>
      <c r="C22" s="15" t="s">
        <v>203</v>
      </c>
      <c r="D22" s="17">
        <v>68.667563349999995</v>
      </c>
      <c r="E22" s="17">
        <v>957.72725349999996</v>
      </c>
      <c r="F22" s="17">
        <v>4.9377374459999999</v>
      </c>
      <c r="G22" s="17">
        <v>42.814034829999997</v>
      </c>
      <c r="H22" s="17">
        <v>3.71321915</v>
      </c>
      <c r="I22" s="17">
        <v>7.6840746000000001E-2</v>
      </c>
      <c r="J22" s="17">
        <v>6.6225365419999997</v>
      </c>
      <c r="K22" s="17">
        <v>2.4994877569999998</v>
      </c>
      <c r="L22" s="17">
        <v>3781.2032840000002</v>
      </c>
      <c r="M22" s="18">
        <v>4868.2619999999997</v>
      </c>
    </row>
    <row r="23" spans="2:13" x14ac:dyDescent="0.45">
      <c r="B23" s="14" t="s">
        <v>17</v>
      </c>
      <c r="C23" s="15" t="s">
        <v>204</v>
      </c>
      <c r="D23" s="17">
        <v>5.6479424710000004</v>
      </c>
      <c r="E23" s="17">
        <v>110.43766530000001</v>
      </c>
      <c r="F23" s="17">
        <v>0.277396631</v>
      </c>
      <c r="G23" s="17">
        <v>3.051379952</v>
      </c>
      <c r="H23" s="17">
        <v>0.16813629099999999</v>
      </c>
      <c r="I23" s="17">
        <v>2.0640569999999998E-3</v>
      </c>
      <c r="J23" s="17">
        <v>0.15955797899999999</v>
      </c>
      <c r="K23" s="17">
        <v>-1.2351247919999999</v>
      </c>
      <c r="L23" s="17">
        <v>4487.7429540000003</v>
      </c>
      <c r="M23" s="18">
        <v>4606.2520000000004</v>
      </c>
    </row>
    <row r="24" spans="2:13" x14ac:dyDescent="0.45">
      <c r="B24" s="14" t="s">
        <v>18</v>
      </c>
      <c r="C24" s="15" t="s">
        <v>205</v>
      </c>
      <c r="D24" s="17">
        <v>42.064572949999999</v>
      </c>
      <c r="E24" s="17">
        <v>1164.9427410000001</v>
      </c>
      <c r="F24" s="17">
        <v>4.6130009110000003</v>
      </c>
      <c r="G24" s="17">
        <v>43.542634589999999</v>
      </c>
      <c r="H24" s="17">
        <v>2.4096390579999998</v>
      </c>
      <c r="I24" s="17">
        <v>7.4693023999999997E-2</v>
      </c>
      <c r="J24" s="17">
        <v>3.7038966289999999</v>
      </c>
      <c r="K24" s="17">
        <v>75.955669420000007</v>
      </c>
      <c r="L24" s="17">
        <v>4112.1781389999996</v>
      </c>
      <c r="M24" s="18">
        <v>5449.4849999999997</v>
      </c>
    </row>
    <row r="25" spans="2:13" x14ac:dyDescent="0.45">
      <c r="B25" s="14" t="s">
        <v>19</v>
      </c>
      <c r="C25" s="15" t="s">
        <v>206</v>
      </c>
      <c r="D25" s="17">
        <v>198.49830900000001</v>
      </c>
      <c r="E25" s="17">
        <v>4570.3801009999997</v>
      </c>
      <c r="F25" s="17">
        <v>6.7227731410000002</v>
      </c>
      <c r="G25" s="17">
        <v>51.281415389999999</v>
      </c>
      <c r="H25" s="17">
        <v>5.1176384309999996</v>
      </c>
      <c r="I25" s="17">
        <v>4.2294068999999997E-2</v>
      </c>
      <c r="J25" s="17">
        <v>0.19012087899999999</v>
      </c>
      <c r="K25" s="17">
        <v>290.23309080000001</v>
      </c>
      <c r="L25" s="17">
        <v>28433.58095</v>
      </c>
      <c r="M25" s="18">
        <v>33556.046999999999</v>
      </c>
    </row>
    <row r="26" spans="2:13" x14ac:dyDescent="0.45">
      <c r="B26" s="14" t="s">
        <v>20</v>
      </c>
      <c r="C26" s="15" t="s">
        <v>207</v>
      </c>
      <c r="D26" s="17">
        <v>6.6342506329999997</v>
      </c>
      <c r="E26" s="17">
        <v>172.811711</v>
      </c>
      <c r="F26" s="17">
        <v>0.60470667</v>
      </c>
      <c r="G26" s="17">
        <v>4.9939933759999997</v>
      </c>
      <c r="H26" s="17">
        <v>0.36046693499999999</v>
      </c>
      <c r="I26" s="17">
        <v>7.4266000000000002E-4</v>
      </c>
      <c r="J26" s="17">
        <v>5.6223799999999997E-3</v>
      </c>
      <c r="K26" s="17">
        <v>-2.0252971909999999</v>
      </c>
      <c r="L26" s="17">
        <v>5039.8744260000003</v>
      </c>
      <c r="M26" s="18">
        <v>5223.2610000000004</v>
      </c>
    </row>
    <row r="27" spans="2:13" x14ac:dyDescent="0.45">
      <c r="B27" s="14" t="s">
        <v>21</v>
      </c>
      <c r="C27" s="15" t="s">
        <v>208</v>
      </c>
      <c r="D27" s="17">
        <v>0</v>
      </c>
      <c r="E27" s="17">
        <v>0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4233.0420050000002</v>
      </c>
      <c r="M27" s="18">
        <v>4233.0420000000004</v>
      </c>
    </row>
    <row r="28" spans="2:13" x14ac:dyDescent="0.45">
      <c r="B28" s="14" t="s">
        <v>22</v>
      </c>
      <c r="C28" s="15" t="s">
        <v>209</v>
      </c>
      <c r="D28" s="17">
        <v>121.86689320000001</v>
      </c>
      <c r="E28" s="17">
        <v>1845.2606920000001</v>
      </c>
      <c r="F28" s="17">
        <v>5.1830208369999999</v>
      </c>
      <c r="G28" s="17">
        <v>63.939807739999999</v>
      </c>
      <c r="H28" s="17">
        <v>6.1107941370000001</v>
      </c>
      <c r="I28" s="17">
        <v>2.0796747000000001E-2</v>
      </c>
      <c r="J28" s="17">
        <v>0.30624884699999999</v>
      </c>
      <c r="K28" s="17">
        <v>95.18321632</v>
      </c>
      <c r="L28" s="17">
        <v>19199.639579999999</v>
      </c>
      <c r="M28" s="18">
        <v>21337.510999999999</v>
      </c>
    </row>
    <row r="29" spans="2:13" x14ac:dyDescent="0.45">
      <c r="B29" s="14" t="s">
        <v>23</v>
      </c>
      <c r="C29" s="15" t="s">
        <v>210</v>
      </c>
      <c r="D29" s="17">
        <v>1011.4903228923524</v>
      </c>
      <c r="E29" s="17">
        <v>7168.8466927510872</v>
      </c>
      <c r="F29" s="17">
        <v>12.033580116472351</v>
      </c>
      <c r="G29" s="17">
        <v>129.8547545037265</v>
      </c>
      <c r="H29" s="17">
        <v>8.3973691899727072</v>
      </c>
      <c r="I29" s="17">
        <v>3.5532840619022115</v>
      </c>
      <c r="J29" s="17">
        <v>8.1078946218686792</v>
      </c>
      <c r="K29" s="17">
        <v>22543.404548716451</v>
      </c>
      <c r="L29" s="17">
        <v>28239.350122379168</v>
      </c>
      <c r="M29" s="18">
        <v>59125.038999999997</v>
      </c>
    </row>
    <row r="30" spans="2:13" x14ac:dyDescent="0.45">
      <c r="B30" s="14" t="s">
        <v>24</v>
      </c>
      <c r="C30" s="15" t="s">
        <v>211</v>
      </c>
      <c r="D30" s="17">
        <v>25.383177629999999</v>
      </c>
      <c r="E30" s="17">
        <v>347.3874927</v>
      </c>
      <c r="F30" s="17">
        <v>0.61861512799999996</v>
      </c>
      <c r="G30" s="17">
        <v>7.7226712940000004</v>
      </c>
      <c r="H30" s="17">
        <v>0.48336798600000003</v>
      </c>
      <c r="I30" s="17">
        <v>1.6177364E-2</v>
      </c>
      <c r="J30" s="17">
        <v>0.28209869300000001</v>
      </c>
      <c r="K30" s="17">
        <v>-2.5524678340000002</v>
      </c>
      <c r="L30" s="17">
        <v>31360.08396</v>
      </c>
      <c r="M30" s="18">
        <v>31739.424999999999</v>
      </c>
    </row>
    <row r="31" spans="2:13" x14ac:dyDescent="0.45">
      <c r="B31" s="14" t="s">
        <v>25</v>
      </c>
      <c r="C31" s="15" t="s">
        <v>212</v>
      </c>
      <c r="D31" s="17">
        <v>0.14577995299999999</v>
      </c>
      <c r="E31" s="17">
        <v>4.5631634549999998</v>
      </c>
      <c r="F31" s="17">
        <v>4.0330054999999997E-2</v>
      </c>
      <c r="G31" s="17">
        <v>0.27349219899999999</v>
      </c>
      <c r="H31" s="17">
        <v>0.12695900299999999</v>
      </c>
      <c r="I31" s="17">
        <v>0.11138551100000001</v>
      </c>
      <c r="J31" s="17">
        <v>1.478744893</v>
      </c>
      <c r="K31" s="17">
        <v>3.8531356000000003E-2</v>
      </c>
      <c r="L31" s="17">
        <v>83.553614030000006</v>
      </c>
      <c r="M31" s="18">
        <v>90.331999999999994</v>
      </c>
    </row>
    <row r="32" spans="2:13" x14ac:dyDescent="0.45">
      <c r="B32" s="14" t="s">
        <v>26</v>
      </c>
      <c r="C32" s="15" t="s">
        <v>213</v>
      </c>
      <c r="D32" s="17">
        <v>0</v>
      </c>
      <c r="E32" s="17">
        <v>0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8">
        <v>0</v>
      </c>
    </row>
    <row r="33" spans="2:13" x14ac:dyDescent="0.45">
      <c r="B33" s="14" t="s">
        <v>27</v>
      </c>
      <c r="C33" s="15" t="s">
        <v>390</v>
      </c>
      <c r="D33" s="17">
        <v>0</v>
      </c>
      <c r="E33" s="17">
        <v>0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12.48900001</v>
      </c>
      <c r="M33" s="18">
        <v>12.489000000000001</v>
      </c>
    </row>
    <row r="34" spans="2:13" x14ac:dyDescent="0.45">
      <c r="B34" s="14" t="s">
        <v>28</v>
      </c>
      <c r="C34" s="15" t="s">
        <v>214</v>
      </c>
      <c r="D34" s="17">
        <v>2.1446960000000002E-3</v>
      </c>
      <c r="E34" s="17">
        <v>5.5436551000000001E-2</v>
      </c>
      <c r="F34" s="17">
        <v>7.1444300000000004E-4</v>
      </c>
      <c r="G34" s="17">
        <v>7.7625020000000001E-3</v>
      </c>
      <c r="H34" s="17">
        <v>2.4370500000000001E-3</v>
      </c>
      <c r="I34" s="17">
        <v>3.528687E-3</v>
      </c>
      <c r="J34" s="17">
        <v>1.9584399999999998E-2</v>
      </c>
      <c r="K34" s="17">
        <v>-3.2401815E-2</v>
      </c>
      <c r="L34" s="17">
        <v>3334.9367860000002</v>
      </c>
      <c r="M34" s="18">
        <v>3334.9960000000001</v>
      </c>
    </row>
    <row r="35" spans="2:13" x14ac:dyDescent="0.45">
      <c r="B35" s="14" t="s">
        <v>29</v>
      </c>
      <c r="C35" s="15" t="s">
        <v>215</v>
      </c>
      <c r="D35" s="17">
        <v>0</v>
      </c>
      <c r="E35" s="17">
        <v>0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8">
        <v>0</v>
      </c>
    </row>
    <row r="36" spans="2:13" x14ac:dyDescent="0.45">
      <c r="B36" s="14" t="s">
        <v>30</v>
      </c>
      <c r="C36" s="15" t="s">
        <v>216</v>
      </c>
      <c r="D36" s="17">
        <v>6.6100000000000002E-6</v>
      </c>
      <c r="E36" s="17">
        <v>1.3905100000000001E-4</v>
      </c>
      <c r="F36" s="17">
        <v>2.0200000000000001E-6</v>
      </c>
      <c r="G36" s="17">
        <v>1.2799999999999999E-5</v>
      </c>
      <c r="H36" s="17">
        <v>3.6799999999999999E-6</v>
      </c>
      <c r="I36" s="17">
        <v>1.0000000000000001E-5</v>
      </c>
      <c r="J36" s="17">
        <v>5.8799999999999999E-5</v>
      </c>
      <c r="K36" s="17">
        <v>-2.3103120000000001E-3</v>
      </c>
      <c r="L36" s="17">
        <v>1.6130767050000001</v>
      </c>
      <c r="M36" s="18">
        <v>1.611</v>
      </c>
    </row>
    <row r="37" spans="2:13" x14ac:dyDescent="0.45">
      <c r="B37" s="14" t="s">
        <v>31</v>
      </c>
      <c r="C37" s="15" t="s">
        <v>217</v>
      </c>
      <c r="D37" s="17">
        <v>0</v>
      </c>
      <c r="E37" s="17">
        <v>0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3084.7369979999999</v>
      </c>
      <c r="M37" s="18">
        <v>3084.7370000000001</v>
      </c>
    </row>
    <row r="38" spans="2:13" x14ac:dyDescent="0.45">
      <c r="B38" s="14" t="s">
        <v>32</v>
      </c>
      <c r="C38" s="15" t="s">
        <v>218</v>
      </c>
      <c r="D38" s="17">
        <v>0</v>
      </c>
      <c r="E38" s="17">
        <v>0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1396.342001</v>
      </c>
      <c r="M38" s="18">
        <v>1396.3420000000001</v>
      </c>
    </row>
    <row r="39" spans="2:13" x14ac:dyDescent="0.45">
      <c r="B39" s="14" t="s">
        <v>33</v>
      </c>
      <c r="C39" s="15" t="s">
        <v>219</v>
      </c>
      <c r="D39" s="17">
        <v>0</v>
      </c>
      <c r="E39" s="17">
        <v>0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78.238000130000003</v>
      </c>
      <c r="M39" s="18">
        <v>78.238</v>
      </c>
    </row>
    <row r="40" spans="2:13" x14ac:dyDescent="0.45">
      <c r="B40" s="14" t="s">
        <v>34</v>
      </c>
      <c r="C40" s="15" t="s">
        <v>220</v>
      </c>
      <c r="D40" s="17">
        <v>6.1570175999999997E-2</v>
      </c>
      <c r="E40" s="17">
        <v>0.52801220500000001</v>
      </c>
      <c r="F40" s="17">
        <v>3.945507E-3</v>
      </c>
      <c r="G40" s="17">
        <v>9.7293525000000006E-2</v>
      </c>
      <c r="H40" s="17">
        <v>2.3650432999999998E-2</v>
      </c>
      <c r="I40" s="17">
        <v>2.4973888E-2</v>
      </c>
      <c r="J40" s="17">
        <v>0.13349317199999999</v>
      </c>
      <c r="K40" s="17">
        <v>-1.0719620000000001E-3</v>
      </c>
      <c r="L40" s="17">
        <v>1231.3941299999999</v>
      </c>
      <c r="M40" s="18">
        <v>1232.2660000000001</v>
      </c>
    </row>
    <row r="41" spans="2:13" x14ac:dyDescent="0.45">
      <c r="B41" s="14" t="s">
        <v>35</v>
      </c>
      <c r="C41" s="15" t="s">
        <v>221</v>
      </c>
      <c r="D41" s="17">
        <v>1.9873070999999999E-2</v>
      </c>
      <c r="E41" s="17">
        <v>0.441136309</v>
      </c>
      <c r="F41" s="17">
        <v>1.1206010000000001E-2</v>
      </c>
      <c r="G41" s="17">
        <v>0.116629066</v>
      </c>
      <c r="H41" s="17">
        <v>4.2446892E-2</v>
      </c>
      <c r="I41" s="17">
        <v>1.946732211</v>
      </c>
      <c r="J41" s="17">
        <v>22.694993910000001</v>
      </c>
      <c r="K41" s="17">
        <v>0.441806529</v>
      </c>
      <c r="L41" s="17">
        <v>1984.8781690000001</v>
      </c>
      <c r="M41" s="18">
        <v>2010.5930000000001</v>
      </c>
    </row>
    <row r="42" spans="2:13" x14ac:dyDescent="0.45">
      <c r="B42" s="14" t="s">
        <v>36</v>
      </c>
      <c r="C42" s="15" t="s">
        <v>222</v>
      </c>
      <c r="D42" s="17">
        <v>0</v>
      </c>
      <c r="E42" s="17">
        <v>0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1583.006001</v>
      </c>
      <c r="M42" s="18">
        <v>1583.0060000000001</v>
      </c>
    </row>
    <row r="43" spans="2:13" x14ac:dyDescent="0.45">
      <c r="B43" s="14" t="s">
        <v>37</v>
      </c>
      <c r="C43" s="15" t="s">
        <v>223</v>
      </c>
      <c r="D43" s="17">
        <v>1.2935924270000001</v>
      </c>
      <c r="E43" s="17">
        <v>12.14286624</v>
      </c>
      <c r="F43" s="17">
        <v>1.81074121</v>
      </c>
      <c r="G43" s="17">
        <v>7.7152724829999997</v>
      </c>
      <c r="H43" s="17">
        <v>1.7981840520000001</v>
      </c>
      <c r="I43" s="17">
        <v>1.9028202080000001</v>
      </c>
      <c r="J43" s="17">
        <v>24.73647764</v>
      </c>
      <c r="K43" s="17">
        <v>-1.510082836</v>
      </c>
      <c r="L43" s="17">
        <v>2946.1271029999998</v>
      </c>
      <c r="M43" s="18">
        <v>2996.0169999999998</v>
      </c>
    </row>
    <row r="44" spans="2:13" x14ac:dyDescent="0.45">
      <c r="B44" s="14" t="s">
        <v>38</v>
      </c>
      <c r="C44" s="15" t="s">
        <v>224</v>
      </c>
      <c r="D44" s="17">
        <v>0</v>
      </c>
      <c r="E44" s="17">
        <v>0</v>
      </c>
      <c r="F44" s="17">
        <v>0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8">
        <v>0</v>
      </c>
    </row>
    <row r="45" spans="2:13" x14ac:dyDescent="0.45">
      <c r="B45" s="14" t="s">
        <v>39</v>
      </c>
      <c r="C45" s="15" t="s">
        <v>225</v>
      </c>
      <c r="D45" s="17">
        <v>0</v>
      </c>
      <c r="E45" s="17">
        <v>0</v>
      </c>
      <c r="F45" s="17">
        <v>0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214.20300030000001</v>
      </c>
      <c r="M45" s="18">
        <v>214.203</v>
      </c>
    </row>
    <row r="46" spans="2:13" x14ac:dyDescent="0.45">
      <c r="B46" s="14" t="s">
        <v>40</v>
      </c>
      <c r="C46" s="15" t="s">
        <v>391</v>
      </c>
      <c r="D46" s="17">
        <v>0.32147483500000001</v>
      </c>
      <c r="E46" s="17">
        <v>5.5789504680000004</v>
      </c>
      <c r="F46" s="17">
        <v>0.11821572499999999</v>
      </c>
      <c r="G46" s="17">
        <v>1.3106440450000001</v>
      </c>
      <c r="H46" s="17">
        <v>0.425531355</v>
      </c>
      <c r="I46" s="17">
        <v>1.2415714529999999</v>
      </c>
      <c r="J46" s="17">
        <v>15.409731259999999</v>
      </c>
      <c r="K46" s="17">
        <v>-1.18032866</v>
      </c>
      <c r="L46" s="17">
        <v>136.13934190000001</v>
      </c>
      <c r="M46" s="18">
        <v>159.36500000000001</v>
      </c>
    </row>
    <row r="47" spans="2:13" x14ac:dyDescent="0.45">
      <c r="B47" s="14" t="s">
        <v>41</v>
      </c>
      <c r="C47" s="15" t="s">
        <v>226</v>
      </c>
      <c r="D47" s="17">
        <v>24.006048</v>
      </c>
      <c r="E47" s="17">
        <v>376.20319640000002</v>
      </c>
      <c r="F47" s="17">
        <v>6.9032250099999999</v>
      </c>
      <c r="G47" s="17">
        <v>60.59490495</v>
      </c>
      <c r="H47" s="17">
        <v>26.16165998</v>
      </c>
      <c r="I47" s="17">
        <v>8.6020444430000005</v>
      </c>
      <c r="J47" s="17">
        <v>47.05006015</v>
      </c>
      <c r="K47" s="17">
        <v>17.808340300000001</v>
      </c>
      <c r="L47" s="17">
        <v>5774.1572299999998</v>
      </c>
      <c r="M47" s="18">
        <v>6341.4870000000001</v>
      </c>
    </row>
    <row r="48" spans="2:13" x14ac:dyDescent="0.45">
      <c r="B48" s="14" t="s">
        <v>42</v>
      </c>
      <c r="C48" s="15" t="s">
        <v>227</v>
      </c>
      <c r="D48" s="17">
        <v>0</v>
      </c>
      <c r="E48" s="17">
        <v>0</v>
      </c>
      <c r="F48" s="17">
        <v>0</v>
      </c>
      <c r="G48" s="17">
        <v>0</v>
      </c>
      <c r="H48" s="17">
        <v>0</v>
      </c>
      <c r="I48" s="17">
        <v>0</v>
      </c>
      <c r="J48" s="17">
        <v>0</v>
      </c>
      <c r="K48" s="17">
        <v>0</v>
      </c>
      <c r="L48" s="17">
        <v>3073.9379979999999</v>
      </c>
      <c r="M48" s="18">
        <v>3073.9380000000001</v>
      </c>
    </row>
    <row r="49" spans="2:13" x14ac:dyDescent="0.45">
      <c r="B49" s="14" t="s">
        <v>43</v>
      </c>
      <c r="C49" s="15" t="s">
        <v>228</v>
      </c>
      <c r="D49" s="17">
        <v>71.950674675273675</v>
      </c>
      <c r="E49" s="17">
        <v>1331.9171312125104</v>
      </c>
      <c r="F49" s="17">
        <v>177.53277685794768</v>
      </c>
      <c r="G49" s="17">
        <v>674.38311876421119</v>
      </c>
      <c r="H49" s="17">
        <v>324.50779949206355</v>
      </c>
      <c r="I49" s="17">
        <v>84.252810190040776</v>
      </c>
      <c r="J49" s="17">
        <v>1025.3740159102431</v>
      </c>
      <c r="K49" s="17">
        <v>-93.313635650136789</v>
      </c>
      <c r="L49" s="17">
        <v>11502.354891797846</v>
      </c>
      <c r="M49" s="18">
        <v>15098.96</v>
      </c>
    </row>
    <row r="50" spans="2:13" x14ac:dyDescent="0.45">
      <c r="B50" s="14" t="s">
        <v>44</v>
      </c>
      <c r="C50" s="15" t="s">
        <v>229</v>
      </c>
      <c r="D50" s="17">
        <v>0</v>
      </c>
      <c r="E50" s="17">
        <v>0</v>
      </c>
      <c r="F50" s="17">
        <v>0</v>
      </c>
      <c r="G50" s="17">
        <v>0</v>
      </c>
      <c r="H50" s="17">
        <v>0</v>
      </c>
      <c r="I50" s="17">
        <v>0</v>
      </c>
      <c r="J50" s="17">
        <v>0</v>
      </c>
      <c r="K50" s="17">
        <v>0</v>
      </c>
      <c r="L50" s="17">
        <v>20.161999980000001</v>
      </c>
      <c r="M50" s="18">
        <v>20.161999999999999</v>
      </c>
    </row>
    <row r="51" spans="2:13" x14ac:dyDescent="0.45">
      <c r="B51" s="14" t="s">
        <v>45</v>
      </c>
      <c r="C51" s="15" t="s">
        <v>230</v>
      </c>
      <c r="D51" s="17">
        <v>0</v>
      </c>
      <c r="E51" s="17">
        <v>0</v>
      </c>
      <c r="F51" s="17">
        <v>0</v>
      </c>
      <c r="G51" s="17">
        <v>0</v>
      </c>
      <c r="H51" s="17">
        <v>0</v>
      </c>
      <c r="I51" s="17">
        <v>0</v>
      </c>
      <c r="J51" s="17">
        <v>0</v>
      </c>
      <c r="K51" s="17">
        <v>0</v>
      </c>
      <c r="L51" s="17">
        <v>0</v>
      </c>
      <c r="M51" s="18">
        <v>0</v>
      </c>
    </row>
    <row r="52" spans="2:13" x14ac:dyDescent="0.45">
      <c r="B52" s="14" t="s">
        <v>46</v>
      </c>
      <c r="C52" s="15" t="s">
        <v>231</v>
      </c>
      <c r="D52" s="17">
        <v>0</v>
      </c>
      <c r="E52" s="17">
        <v>0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6561.5740020000003</v>
      </c>
      <c r="M52" s="18">
        <v>6561.5739999999996</v>
      </c>
    </row>
    <row r="53" spans="2:13" x14ac:dyDescent="0.45">
      <c r="B53" s="14" t="s">
        <v>47</v>
      </c>
      <c r="C53" s="15" t="s">
        <v>232</v>
      </c>
      <c r="D53" s="17">
        <v>0</v>
      </c>
      <c r="E53" s="17">
        <v>0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8">
        <v>0</v>
      </c>
    </row>
    <row r="54" spans="2:13" x14ac:dyDescent="0.45">
      <c r="B54" s="14" t="s">
        <v>48</v>
      </c>
      <c r="C54" s="15" t="s">
        <v>233</v>
      </c>
      <c r="D54" s="17">
        <v>0</v>
      </c>
      <c r="E54" s="17">
        <v>0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8">
        <v>0</v>
      </c>
    </row>
    <row r="55" spans="2:13" x14ac:dyDescent="0.45">
      <c r="B55" s="14" t="s">
        <v>49</v>
      </c>
      <c r="C55" s="15" t="s">
        <v>234</v>
      </c>
      <c r="D55" s="17">
        <v>0</v>
      </c>
      <c r="E55" s="17">
        <v>0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8">
        <v>0</v>
      </c>
    </row>
    <row r="56" spans="2:13" x14ac:dyDescent="0.45">
      <c r="B56" s="14" t="s">
        <v>50</v>
      </c>
      <c r="C56" s="15" t="s">
        <v>235</v>
      </c>
      <c r="D56" s="17">
        <v>0.108364905</v>
      </c>
      <c r="E56" s="17">
        <v>1.3369284210000001</v>
      </c>
      <c r="F56" s="17">
        <v>0.13569484600000001</v>
      </c>
      <c r="G56" s="17">
        <v>2.313328743</v>
      </c>
      <c r="H56" s="17">
        <v>0.32107997599999999</v>
      </c>
      <c r="I56" s="17">
        <v>0.119811945</v>
      </c>
      <c r="J56" s="17">
        <v>0.79286900400000004</v>
      </c>
      <c r="K56" s="17">
        <v>1.913622731</v>
      </c>
      <c r="L56" s="17">
        <v>3592.6423589999999</v>
      </c>
      <c r="M56" s="18">
        <v>3599.6840000000002</v>
      </c>
    </row>
    <row r="57" spans="2:13" x14ac:dyDescent="0.45">
      <c r="B57" s="14" t="s">
        <v>51</v>
      </c>
      <c r="C57" s="15" t="s">
        <v>236</v>
      </c>
      <c r="D57" s="17">
        <v>0</v>
      </c>
      <c r="E57" s="17">
        <v>0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8">
        <v>0</v>
      </c>
    </row>
    <row r="58" spans="2:13" x14ac:dyDescent="0.45">
      <c r="B58" s="14" t="s">
        <v>52</v>
      </c>
      <c r="C58" s="15" t="s">
        <v>237</v>
      </c>
      <c r="D58" s="17">
        <v>0</v>
      </c>
      <c r="E58" s="17">
        <v>0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8">
        <v>0</v>
      </c>
    </row>
    <row r="59" spans="2:13" x14ac:dyDescent="0.45">
      <c r="B59" s="14" t="s">
        <v>53</v>
      </c>
      <c r="C59" s="15" t="s">
        <v>238</v>
      </c>
      <c r="D59" s="17">
        <v>35.282804730000002</v>
      </c>
      <c r="E59" s="17">
        <v>378.17204240000001</v>
      </c>
      <c r="F59" s="17">
        <v>5.3940481269999996</v>
      </c>
      <c r="G59" s="17">
        <v>1719.486877</v>
      </c>
      <c r="H59" s="17">
        <v>6.4927845350000002</v>
      </c>
      <c r="I59" s="17">
        <v>0.59003305399999995</v>
      </c>
      <c r="J59" s="17">
        <v>3.4624255580000001</v>
      </c>
      <c r="K59" s="17">
        <v>28.20099317</v>
      </c>
      <c r="L59" s="17">
        <v>9946.8989610000008</v>
      </c>
      <c r="M59" s="18">
        <v>12123.981</v>
      </c>
    </row>
    <row r="60" spans="2:13" x14ac:dyDescent="0.45">
      <c r="B60" s="14" t="s">
        <v>54</v>
      </c>
      <c r="C60" s="15" t="s">
        <v>239</v>
      </c>
      <c r="D60" s="17">
        <v>0</v>
      </c>
      <c r="E60" s="17">
        <v>0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141.78400009999999</v>
      </c>
      <c r="M60" s="18">
        <v>141.78399999999999</v>
      </c>
    </row>
    <row r="61" spans="2:13" x14ac:dyDescent="0.45">
      <c r="B61" s="14" t="s">
        <v>55</v>
      </c>
      <c r="C61" s="15" t="s">
        <v>240</v>
      </c>
      <c r="D61" s="17">
        <v>6.4790945899999999</v>
      </c>
      <c r="E61" s="17">
        <v>141.63681769999999</v>
      </c>
      <c r="F61" s="17">
        <v>8.3068343000000003E-2</v>
      </c>
      <c r="G61" s="17">
        <v>1.644696763</v>
      </c>
      <c r="H61" s="17">
        <v>5.8026627999999997E-2</v>
      </c>
      <c r="I61" s="17">
        <v>1.8945413000000001E-2</v>
      </c>
      <c r="J61" s="17">
        <v>7.8292765E-2</v>
      </c>
      <c r="K61" s="17">
        <v>5.0411915489999997</v>
      </c>
      <c r="L61" s="17">
        <v>3458.5479049999999</v>
      </c>
      <c r="M61" s="18">
        <v>3613.5880000000002</v>
      </c>
    </row>
    <row r="62" spans="2:13" x14ac:dyDescent="0.45">
      <c r="B62" s="14" t="s">
        <v>56</v>
      </c>
      <c r="C62" s="15" t="s">
        <v>241</v>
      </c>
      <c r="D62" s="17">
        <v>8.5055510000000001E-2</v>
      </c>
      <c r="E62" s="17">
        <v>2.8902927429999998</v>
      </c>
      <c r="F62" s="17">
        <v>0.131252802</v>
      </c>
      <c r="G62" s="17">
        <v>0.89441594499999999</v>
      </c>
      <c r="H62" s="17">
        <v>0.43411291200000002</v>
      </c>
      <c r="I62" s="17">
        <v>2.287846563</v>
      </c>
      <c r="J62" s="17">
        <v>7.5318746350000003</v>
      </c>
      <c r="K62" s="17">
        <v>0.17784650199999999</v>
      </c>
      <c r="L62" s="17">
        <v>3158.8482819999999</v>
      </c>
      <c r="M62" s="18">
        <v>3173.2809999999999</v>
      </c>
    </row>
    <row r="63" spans="2:13" x14ac:dyDescent="0.45">
      <c r="B63" s="14" t="s">
        <v>57</v>
      </c>
      <c r="C63" s="15" t="s">
        <v>242</v>
      </c>
      <c r="D63" s="17">
        <v>0</v>
      </c>
      <c r="E63" s="17">
        <v>0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8">
        <v>0</v>
      </c>
    </row>
    <row r="64" spans="2:13" x14ac:dyDescent="0.45">
      <c r="B64" s="14" t="s">
        <v>58</v>
      </c>
      <c r="C64" s="15" t="s">
        <v>243</v>
      </c>
      <c r="D64" s="17">
        <v>0.65753316799999995</v>
      </c>
      <c r="E64" s="17">
        <v>6.477816067</v>
      </c>
      <c r="F64" s="17">
        <v>0.34269938700000002</v>
      </c>
      <c r="G64" s="17">
        <v>3.4141722990000001</v>
      </c>
      <c r="H64" s="17">
        <v>0.45803704899999997</v>
      </c>
      <c r="I64" s="17">
        <v>0.93334892599999997</v>
      </c>
      <c r="J64" s="17">
        <v>8.8940549650000005</v>
      </c>
      <c r="K64" s="17">
        <v>0.56866243599999999</v>
      </c>
      <c r="L64" s="17">
        <v>1782.639617</v>
      </c>
      <c r="M64" s="18">
        <v>1804.386</v>
      </c>
    </row>
    <row r="65" spans="2:13" x14ac:dyDescent="0.45">
      <c r="B65" s="14" t="s">
        <v>59</v>
      </c>
      <c r="C65" s="15" t="s">
        <v>244</v>
      </c>
      <c r="D65" s="17">
        <v>0</v>
      </c>
      <c r="E65" s="17">
        <v>0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0</v>
      </c>
    </row>
    <row r="66" spans="2:13" x14ac:dyDescent="0.45">
      <c r="B66" s="14" t="s">
        <v>60</v>
      </c>
      <c r="C66" s="15" t="s">
        <v>245</v>
      </c>
      <c r="D66" s="17">
        <v>3.1890039683288749</v>
      </c>
      <c r="E66" s="17">
        <v>12.724788593293654</v>
      </c>
      <c r="F66" s="17">
        <v>1.0010238839524439</v>
      </c>
      <c r="G66" s="17">
        <v>1.910425540666207</v>
      </c>
      <c r="H66" s="17">
        <v>0.43668532938318338</v>
      </c>
      <c r="I66" s="17">
        <v>1236.3525362048501</v>
      </c>
      <c r="J66" s="17">
        <v>247.21006772867037</v>
      </c>
      <c r="K66" s="17">
        <v>0.28773654062888399</v>
      </c>
      <c r="L66" s="17">
        <v>111.48366544222638</v>
      </c>
      <c r="M66" s="18">
        <v>1614.596</v>
      </c>
    </row>
    <row r="67" spans="2:13" x14ac:dyDescent="0.45">
      <c r="B67" s="14" t="s">
        <v>61</v>
      </c>
      <c r="C67" s="15" t="s">
        <v>246</v>
      </c>
      <c r="D67" s="17">
        <v>11.078006950000001</v>
      </c>
      <c r="E67" s="17">
        <v>225.01448679999999</v>
      </c>
      <c r="F67" s="17">
        <v>3.6890247330000001</v>
      </c>
      <c r="G67" s="17">
        <v>48.291225939999997</v>
      </c>
      <c r="H67" s="17">
        <v>11.479544560000001</v>
      </c>
      <c r="I67" s="17">
        <v>65.297136550000005</v>
      </c>
      <c r="J67" s="17">
        <v>189.3849189</v>
      </c>
      <c r="K67" s="17">
        <v>-81.829396180000003</v>
      </c>
      <c r="L67" s="17">
        <v>34845.772960000002</v>
      </c>
      <c r="M67" s="18">
        <v>35318.178</v>
      </c>
    </row>
    <row r="68" spans="2:13" x14ac:dyDescent="0.45">
      <c r="B68" s="14" t="s">
        <v>62</v>
      </c>
      <c r="C68" s="15" t="s">
        <v>247</v>
      </c>
      <c r="D68" s="17">
        <v>0</v>
      </c>
      <c r="E68" s="17">
        <v>0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8">
        <v>0</v>
      </c>
    </row>
    <row r="69" spans="2:13" x14ac:dyDescent="0.45">
      <c r="B69" s="14" t="s">
        <v>63</v>
      </c>
      <c r="C69" s="15" t="s">
        <v>248</v>
      </c>
      <c r="D69" s="17">
        <v>0</v>
      </c>
      <c r="E69" s="17">
        <v>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12349.031989999999</v>
      </c>
      <c r="M69" s="18">
        <v>12349.031999999999</v>
      </c>
    </row>
    <row r="70" spans="2:13" x14ac:dyDescent="0.45">
      <c r="B70" s="14" t="s">
        <v>64</v>
      </c>
      <c r="C70" s="15" t="s">
        <v>249</v>
      </c>
      <c r="D70" s="17">
        <v>0</v>
      </c>
      <c r="E70" s="17">
        <v>0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2:13" x14ac:dyDescent="0.45">
      <c r="B71" s="14" t="s">
        <v>65</v>
      </c>
      <c r="C71" s="15" t="s">
        <v>250</v>
      </c>
      <c r="D71" s="17">
        <v>10.302258803605735</v>
      </c>
      <c r="E71" s="17">
        <v>140.76348599786266</v>
      </c>
      <c r="F71" s="17">
        <v>1.251302823642217</v>
      </c>
      <c r="G71" s="17">
        <v>3.9357699228391567</v>
      </c>
      <c r="H71" s="17">
        <v>3.7487570812852704</v>
      </c>
      <c r="I71" s="17">
        <v>0.74974855646169436</v>
      </c>
      <c r="J71" s="17">
        <v>2.6540862734927178</v>
      </c>
      <c r="K71" s="17">
        <v>-36.05957338991427</v>
      </c>
      <c r="L71" s="17">
        <v>488.95087483072479</v>
      </c>
      <c r="M71" s="18">
        <v>616.29700000000003</v>
      </c>
    </row>
    <row r="72" spans="2:13" x14ac:dyDescent="0.45">
      <c r="B72" s="14" t="s">
        <v>66</v>
      </c>
      <c r="C72" s="15" t="s">
        <v>251</v>
      </c>
      <c r="D72" s="17">
        <v>1.7497699609999999</v>
      </c>
      <c r="E72" s="17">
        <v>10.92578597</v>
      </c>
      <c r="F72" s="17">
        <v>1.0431993820000001</v>
      </c>
      <c r="G72" s="17">
        <v>9.4332395029999994</v>
      </c>
      <c r="H72" s="17">
        <v>5.0896838029999998</v>
      </c>
      <c r="I72" s="17">
        <v>2.2373667699999999</v>
      </c>
      <c r="J72" s="17">
        <v>20.528491249999998</v>
      </c>
      <c r="K72" s="17">
        <v>16.715770989999999</v>
      </c>
      <c r="L72" s="17">
        <v>23482.35355</v>
      </c>
      <c r="M72" s="18">
        <v>23550.077000000001</v>
      </c>
    </row>
    <row r="73" spans="2:13" x14ac:dyDescent="0.45">
      <c r="B73" s="14" t="s">
        <v>67</v>
      </c>
      <c r="C73" s="15" t="s">
        <v>252</v>
      </c>
      <c r="D73" s="17">
        <v>0.70942776799999996</v>
      </c>
      <c r="E73" s="17">
        <v>39.052263230000001</v>
      </c>
      <c r="F73" s="17">
        <v>1.0605332000000001</v>
      </c>
      <c r="G73" s="17">
        <v>12.21653193</v>
      </c>
      <c r="H73" s="17">
        <v>4.7613572209999999</v>
      </c>
      <c r="I73" s="17">
        <v>1365.569769</v>
      </c>
      <c r="J73" s="17">
        <v>1283.3242949999999</v>
      </c>
      <c r="K73" s="17">
        <v>15.307677200000001</v>
      </c>
      <c r="L73" s="17">
        <v>6630.6119719999997</v>
      </c>
      <c r="M73" s="18">
        <v>9352.6139999999996</v>
      </c>
    </row>
    <row r="74" spans="2:13" x14ac:dyDescent="0.45">
      <c r="B74" s="14" t="s">
        <v>68</v>
      </c>
      <c r="C74" s="15" t="s">
        <v>253</v>
      </c>
      <c r="D74" s="17">
        <v>4.3626199999999998E-4</v>
      </c>
      <c r="E74" s="17">
        <v>2.027432E-3</v>
      </c>
      <c r="F74" s="17">
        <v>2.07159E-4</v>
      </c>
      <c r="G74" s="17">
        <v>1.4248990000000001E-3</v>
      </c>
      <c r="H74" s="17">
        <v>2.05718E-4</v>
      </c>
      <c r="I74" s="17">
        <v>1.488096E-3</v>
      </c>
      <c r="J74" s="17">
        <v>1.3924947999999999E-2</v>
      </c>
      <c r="K74" s="17">
        <v>-3.3847599999999999E-4</v>
      </c>
      <c r="L74" s="17">
        <v>4.9786244379999998</v>
      </c>
      <c r="M74" s="18">
        <v>4.9980000000000002</v>
      </c>
    </row>
    <row r="75" spans="2:13" x14ac:dyDescent="0.45">
      <c r="B75" s="14" t="s">
        <v>69</v>
      </c>
      <c r="C75" s="15" t="s">
        <v>254</v>
      </c>
      <c r="D75" s="17">
        <v>0</v>
      </c>
      <c r="E75" s="17">
        <v>0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2:13" x14ac:dyDescent="0.45">
      <c r="B76" s="14" t="s">
        <v>70</v>
      </c>
      <c r="C76" s="15" t="s">
        <v>255</v>
      </c>
      <c r="D76" s="17">
        <v>1.6148284989999999</v>
      </c>
      <c r="E76" s="17">
        <v>38.435774479999999</v>
      </c>
      <c r="F76" s="17">
        <v>1.440641627</v>
      </c>
      <c r="G76" s="17">
        <v>9.7252180100000007</v>
      </c>
      <c r="H76" s="17">
        <v>3.5022885600000002</v>
      </c>
      <c r="I76" s="17">
        <v>95.132421429999994</v>
      </c>
      <c r="J76" s="17">
        <v>76.312140499999998</v>
      </c>
      <c r="K76" s="17">
        <v>-16.633687070000001</v>
      </c>
      <c r="L76" s="17">
        <v>5698.7591540000003</v>
      </c>
      <c r="M76" s="18">
        <v>5908.2889999999998</v>
      </c>
    </row>
    <row r="77" spans="2:13" x14ac:dyDescent="0.45">
      <c r="B77" s="14" t="s">
        <v>71</v>
      </c>
      <c r="C77" s="15" t="s">
        <v>256</v>
      </c>
      <c r="D77" s="17">
        <v>0</v>
      </c>
      <c r="E77" s="17">
        <v>0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8">
        <v>0</v>
      </c>
    </row>
    <row r="78" spans="2:13" x14ac:dyDescent="0.45">
      <c r="B78" s="14" t="s">
        <v>72</v>
      </c>
      <c r="C78" s="15" t="s">
        <v>257</v>
      </c>
      <c r="D78" s="17">
        <v>0</v>
      </c>
      <c r="E78" s="17">
        <v>0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2:13" x14ac:dyDescent="0.45">
      <c r="B79" s="14" t="s">
        <v>73</v>
      </c>
      <c r="C79" s="15" t="s">
        <v>258</v>
      </c>
      <c r="D79" s="17">
        <v>0</v>
      </c>
      <c r="E79" s="17">
        <v>0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0</v>
      </c>
    </row>
    <row r="80" spans="2:13" x14ac:dyDescent="0.45">
      <c r="B80" s="14" t="s">
        <v>74</v>
      </c>
      <c r="C80" s="15" t="s">
        <v>259</v>
      </c>
      <c r="D80" s="17">
        <v>0</v>
      </c>
      <c r="E80" s="17">
        <v>0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</v>
      </c>
    </row>
    <row r="81" spans="2:13" x14ac:dyDescent="0.45">
      <c r="B81" s="14" t="s">
        <v>75</v>
      </c>
      <c r="C81" s="15" t="s">
        <v>260</v>
      </c>
      <c r="D81" s="17">
        <v>0</v>
      </c>
      <c r="E81" s="17">
        <v>0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0</v>
      </c>
    </row>
    <row r="82" spans="2:13" x14ac:dyDescent="0.45">
      <c r="B82" s="14" t="s">
        <v>76</v>
      </c>
      <c r="C82" s="15" t="s">
        <v>261</v>
      </c>
      <c r="D82" s="17">
        <v>4.3070759E-2</v>
      </c>
      <c r="E82" s="17">
        <v>0.49583307399999998</v>
      </c>
      <c r="F82" s="17">
        <v>2.0422566999999999E-2</v>
      </c>
      <c r="G82" s="17">
        <v>0.19745258399999999</v>
      </c>
      <c r="H82" s="17">
        <v>5.9004843000000001E-2</v>
      </c>
      <c r="I82" s="17">
        <v>9.4005171809999997</v>
      </c>
      <c r="J82" s="17">
        <v>21.89348189</v>
      </c>
      <c r="K82" s="17">
        <v>-0.926946151</v>
      </c>
      <c r="L82" s="17">
        <v>1420.202961</v>
      </c>
      <c r="M82" s="18">
        <v>1451.386</v>
      </c>
    </row>
    <row r="83" spans="2:13" x14ac:dyDescent="0.45">
      <c r="B83" s="14" t="s">
        <v>77</v>
      </c>
      <c r="C83" s="15" t="s">
        <v>262</v>
      </c>
      <c r="D83" s="17">
        <v>4.1704809000000002E-2</v>
      </c>
      <c r="E83" s="17">
        <v>0.73203176299999995</v>
      </c>
      <c r="F83" s="17">
        <v>2.2676297000000002E-2</v>
      </c>
      <c r="G83" s="17">
        <v>0.327308932</v>
      </c>
      <c r="H83" s="17">
        <v>0.11979890999999999</v>
      </c>
      <c r="I83" s="17">
        <v>2.9671361140000001</v>
      </c>
      <c r="J83" s="17">
        <v>9.6211011820000003</v>
      </c>
      <c r="K83" s="17">
        <v>-2.3970011809999998</v>
      </c>
      <c r="L83" s="17">
        <v>800.85721560000002</v>
      </c>
      <c r="M83" s="18">
        <v>812.29200000000003</v>
      </c>
    </row>
    <row r="84" spans="2:13" x14ac:dyDescent="0.45">
      <c r="B84" s="14" t="s">
        <v>78</v>
      </c>
      <c r="C84" s="15" t="s">
        <v>263</v>
      </c>
      <c r="D84" s="17">
        <v>1.1767348E-2</v>
      </c>
      <c r="E84" s="17">
        <v>0.19210934299999999</v>
      </c>
      <c r="F84" s="17">
        <v>3.2472069999999998E-3</v>
      </c>
      <c r="G84" s="17">
        <v>0.119310054</v>
      </c>
      <c r="H84" s="17">
        <v>7.5758400000000004E-3</v>
      </c>
      <c r="I84" s="17">
        <v>4.8922096999999998E-2</v>
      </c>
      <c r="J84" s="17">
        <v>0.36509678699999998</v>
      </c>
      <c r="K84" s="17">
        <v>-3.6801151999999997E-2</v>
      </c>
      <c r="L84" s="17">
        <v>1004.843778</v>
      </c>
      <c r="M84" s="18">
        <v>1005.5549999999999</v>
      </c>
    </row>
    <row r="85" spans="2:13" x14ac:dyDescent="0.45">
      <c r="B85" s="14" t="s">
        <v>79</v>
      </c>
      <c r="C85" s="15" t="s">
        <v>264</v>
      </c>
      <c r="D85" s="17">
        <v>0</v>
      </c>
      <c r="E85" s="17">
        <v>0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2:13" x14ac:dyDescent="0.45">
      <c r="B86" s="14" t="s">
        <v>80</v>
      </c>
      <c r="C86" s="15" t="s">
        <v>265</v>
      </c>
      <c r="D86" s="17">
        <v>0</v>
      </c>
      <c r="E86" s="17">
        <v>0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3210.364994</v>
      </c>
      <c r="M86" s="18">
        <v>3210.3649999999998</v>
      </c>
    </row>
    <row r="87" spans="2:13" x14ac:dyDescent="0.45">
      <c r="B87" s="14" t="s">
        <v>81</v>
      </c>
      <c r="C87" s="15" t="s">
        <v>266</v>
      </c>
      <c r="D87" s="17">
        <v>1.4101092913391615</v>
      </c>
      <c r="E87" s="17">
        <v>14.257845646551331</v>
      </c>
      <c r="F87" s="17">
        <v>0.31504890354747317</v>
      </c>
      <c r="G87" s="17">
        <v>25.976404347931098</v>
      </c>
      <c r="H87" s="17">
        <v>0.64556383938000339</v>
      </c>
      <c r="I87" s="17">
        <v>6.148821421468802</v>
      </c>
      <c r="J87" s="17">
        <v>52.085300935437495</v>
      </c>
      <c r="K87" s="17">
        <v>11.431764449006826</v>
      </c>
      <c r="L87" s="17">
        <v>6656.0643974123377</v>
      </c>
      <c r="M87" s="18">
        <v>6768.335</v>
      </c>
    </row>
    <row r="88" spans="2:13" x14ac:dyDescent="0.45">
      <c r="B88" s="14" t="s">
        <v>82</v>
      </c>
      <c r="C88" s="15" t="s">
        <v>267</v>
      </c>
      <c r="D88" s="17">
        <v>0.24675520500000001</v>
      </c>
      <c r="E88" s="17">
        <v>11.572119109999999</v>
      </c>
      <c r="F88" s="17">
        <v>0.381370665</v>
      </c>
      <c r="G88" s="17">
        <v>4.3736996919999998</v>
      </c>
      <c r="H88" s="17">
        <v>1.690886916</v>
      </c>
      <c r="I88" s="17">
        <v>292.6608832</v>
      </c>
      <c r="J88" s="17">
        <v>663.87327670000002</v>
      </c>
      <c r="K88" s="17">
        <v>-72.179138730000005</v>
      </c>
      <c r="L88" s="17">
        <v>5045.0211099999997</v>
      </c>
      <c r="M88" s="18">
        <v>5947.6409999999996</v>
      </c>
    </row>
    <row r="89" spans="2:13" x14ac:dyDescent="0.45">
      <c r="B89" s="14" t="s">
        <v>83</v>
      </c>
      <c r="C89" s="15" t="s">
        <v>268</v>
      </c>
      <c r="D89" s="17">
        <v>0.54284814599999998</v>
      </c>
      <c r="E89" s="17">
        <v>33.216172270000001</v>
      </c>
      <c r="F89" s="17">
        <v>0.78783415199999995</v>
      </c>
      <c r="G89" s="17">
        <v>9.5246008530000008</v>
      </c>
      <c r="H89" s="17">
        <v>3.4505991709999999</v>
      </c>
      <c r="I89" s="17">
        <v>87.616181769999997</v>
      </c>
      <c r="J89" s="17">
        <v>615.14229899999998</v>
      </c>
      <c r="K89" s="17">
        <v>-11.591095109999999</v>
      </c>
      <c r="L89" s="17">
        <v>12061.77766</v>
      </c>
      <c r="M89" s="18">
        <v>12800.467000000001</v>
      </c>
    </row>
    <row r="90" spans="2:13" x14ac:dyDescent="0.45">
      <c r="B90" s="14" t="s">
        <v>84</v>
      </c>
      <c r="C90" s="15" t="s">
        <v>269</v>
      </c>
      <c r="D90" s="17">
        <v>0.331340615</v>
      </c>
      <c r="E90" s="17">
        <v>7.365916221</v>
      </c>
      <c r="F90" s="17">
        <v>0.103710065</v>
      </c>
      <c r="G90" s="17">
        <v>1.2076551499999999</v>
      </c>
      <c r="H90" s="17">
        <v>0.46956440700000002</v>
      </c>
      <c r="I90" s="17">
        <v>6.1106034820000001</v>
      </c>
      <c r="J90" s="17">
        <v>54.911323099999997</v>
      </c>
      <c r="K90" s="17">
        <v>-0.18566089899999999</v>
      </c>
      <c r="L90" s="17">
        <v>1906.605233</v>
      </c>
      <c r="M90" s="18">
        <v>1976.92</v>
      </c>
    </row>
    <row r="91" spans="2:13" x14ac:dyDescent="0.45">
      <c r="B91" s="14" t="s">
        <v>85</v>
      </c>
      <c r="C91" s="15" t="s">
        <v>270</v>
      </c>
      <c r="D91" s="17">
        <v>10.599728219999999</v>
      </c>
      <c r="E91" s="17">
        <v>89.501146790000007</v>
      </c>
      <c r="F91" s="17">
        <v>1.7776860670000001</v>
      </c>
      <c r="G91" s="17">
        <v>30.616883779999998</v>
      </c>
      <c r="H91" s="17">
        <v>11.442811389999999</v>
      </c>
      <c r="I91" s="17">
        <v>46.497886630000004</v>
      </c>
      <c r="J91" s="17">
        <v>181.81175239999999</v>
      </c>
      <c r="K91" s="17">
        <v>-17.233481149999999</v>
      </c>
      <c r="L91" s="17">
        <v>16731.48647</v>
      </c>
      <c r="M91" s="18">
        <v>17086.501</v>
      </c>
    </row>
    <row r="92" spans="2:13" x14ac:dyDescent="0.45">
      <c r="B92" s="14" t="s">
        <v>86</v>
      </c>
      <c r="C92" s="15" t="s">
        <v>271</v>
      </c>
      <c r="D92" s="17">
        <v>0</v>
      </c>
      <c r="E92" s="17">
        <v>0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438.96300029999998</v>
      </c>
      <c r="M92" s="18">
        <v>438.96300000000002</v>
      </c>
    </row>
    <row r="93" spans="2:13" x14ac:dyDescent="0.45">
      <c r="B93" s="14" t="s">
        <v>87</v>
      </c>
      <c r="C93" s="15" t="s">
        <v>272</v>
      </c>
      <c r="D93" s="17">
        <v>0</v>
      </c>
      <c r="E93" s="17">
        <v>0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605.92400039999995</v>
      </c>
      <c r="M93" s="18">
        <v>605.92399999999998</v>
      </c>
    </row>
    <row r="94" spans="2:13" x14ac:dyDescent="0.45">
      <c r="B94" s="14" t="s">
        <v>88</v>
      </c>
      <c r="C94" s="15" t="s">
        <v>273</v>
      </c>
      <c r="D94" s="17">
        <v>0</v>
      </c>
      <c r="E94" s="17">
        <v>0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13060.254000000001</v>
      </c>
      <c r="M94" s="18">
        <v>13060.254000000001</v>
      </c>
    </row>
    <row r="95" spans="2:13" x14ac:dyDescent="0.45">
      <c r="B95" s="14" t="s">
        <v>89</v>
      </c>
      <c r="C95" s="15" t="s">
        <v>274</v>
      </c>
      <c r="D95" s="17">
        <v>0</v>
      </c>
      <c r="E95" s="17">
        <v>0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495.70199989999998</v>
      </c>
      <c r="M95" s="18">
        <v>495.702</v>
      </c>
    </row>
    <row r="96" spans="2:13" x14ac:dyDescent="0.45">
      <c r="B96" s="14" t="s">
        <v>90</v>
      </c>
      <c r="C96" s="15" t="s">
        <v>275</v>
      </c>
      <c r="D96" s="17">
        <v>0.38938504800000001</v>
      </c>
      <c r="E96" s="17">
        <v>10.870503879999999</v>
      </c>
      <c r="F96" s="17">
        <v>0.36962857199999999</v>
      </c>
      <c r="G96" s="17">
        <v>5.1474088670000002</v>
      </c>
      <c r="H96" s="17">
        <v>2.0584001719999998</v>
      </c>
      <c r="I96" s="17">
        <v>4.261524606</v>
      </c>
      <c r="J96" s="17">
        <v>116.3088561</v>
      </c>
      <c r="K96" s="17">
        <v>-65.53318385</v>
      </c>
      <c r="L96" s="17">
        <v>15487.322550000001</v>
      </c>
      <c r="M96" s="18">
        <v>15561.195</v>
      </c>
    </row>
    <row r="97" spans="2:13" x14ac:dyDescent="0.45">
      <c r="B97" s="14" t="s">
        <v>91</v>
      </c>
      <c r="C97" s="15" t="s">
        <v>276</v>
      </c>
      <c r="D97" s="17">
        <v>0</v>
      </c>
      <c r="E97" s="17">
        <v>0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286.084</v>
      </c>
      <c r="M97" s="18">
        <v>286.084</v>
      </c>
    </row>
    <row r="98" spans="2:13" x14ac:dyDescent="0.45">
      <c r="B98" s="14" t="s">
        <v>92</v>
      </c>
      <c r="C98" s="15" t="s">
        <v>277</v>
      </c>
      <c r="D98" s="17">
        <v>0</v>
      </c>
      <c r="E98" s="17">
        <v>0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1968.6800029999999</v>
      </c>
      <c r="M98" s="18">
        <v>1968.68</v>
      </c>
    </row>
    <row r="99" spans="2:13" x14ac:dyDescent="0.45">
      <c r="B99" s="14" t="s">
        <v>93</v>
      </c>
      <c r="C99" s="15" t="s">
        <v>278</v>
      </c>
      <c r="D99" s="17">
        <v>0</v>
      </c>
      <c r="E99" s="17">
        <v>0</v>
      </c>
      <c r="F99" s="17">
        <v>0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.95899999999999996</v>
      </c>
      <c r="M99" s="18">
        <v>0.95899999999999996</v>
      </c>
    </row>
    <row r="100" spans="2:13" x14ac:dyDescent="0.45">
      <c r="B100" s="14" t="s">
        <v>94</v>
      </c>
      <c r="C100" s="15" t="s">
        <v>279</v>
      </c>
      <c r="D100" s="17">
        <v>0</v>
      </c>
      <c r="E100" s="17">
        <v>0</v>
      </c>
      <c r="F100" s="17">
        <v>0</v>
      </c>
      <c r="G100" s="17">
        <v>0</v>
      </c>
      <c r="H100" s="17">
        <v>0</v>
      </c>
      <c r="I100" s="17">
        <v>0</v>
      </c>
      <c r="J100" s="17">
        <v>0</v>
      </c>
      <c r="K100" s="17">
        <v>0</v>
      </c>
      <c r="L100" s="17">
        <v>526.68700000000001</v>
      </c>
      <c r="M100" s="18">
        <v>526.68700000000001</v>
      </c>
    </row>
    <row r="101" spans="2:13" x14ac:dyDescent="0.45">
      <c r="B101" s="14" t="s">
        <v>95</v>
      </c>
      <c r="C101" s="15" t="s">
        <v>280</v>
      </c>
      <c r="D101" s="17">
        <v>0.312114697</v>
      </c>
      <c r="E101" s="17">
        <v>5.0178480360000002</v>
      </c>
      <c r="F101" s="17">
        <v>0.33486281000000001</v>
      </c>
      <c r="G101" s="17">
        <v>3.5956370459999998</v>
      </c>
      <c r="H101" s="17">
        <v>1.4231466450000001</v>
      </c>
      <c r="I101" s="17">
        <v>78.009538259999999</v>
      </c>
      <c r="J101" s="17">
        <v>1268.1574290000001</v>
      </c>
      <c r="K101" s="17">
        <v>115.08160030000001</v>
      </c>
      <c r="L101" s="17">
        <v>13693.53082</v>
      </c>
      <c r="M101" s="18">
        <v>15165.463</v>
      </c>
    </row>
    <row r="102" spans="2:13" x14ac:dyDescent="0.45">
      <c r="B102" s="14" t="s">
        <v>96</v>
      </c>
      <c r="C102" s="15" t="s">
        <v>281</v>
      </c>
      <c r="D102" s="17">
        <v>1.8953833876929755</v>
      </c>
      <c r="E102" s="17">
        <v>34.816094611752071</v>
      </c>
      <c r="F102" s="17">
        <v>1.9132846772106693</v>
      </c>
      <c r="G102" s="17">
        <v>21.377885452443884</v>
      </c>
      <c r="H102" s="17">
        <v>8.529082430106282</v>
      </c>
      <c r="I102" s="17">
        <v>18.544666132240003</v>
      </c>
      <c r="J102" s="17">
        <v>2263.3273978877291</v>
      </c>
      <c r="K102" s="17">
        <v>-261.06499003341656</v>
      </c>
      <c r="L102" s="17">
        <v>21500.782422863238</v>
      </c>
      <c r="M102" s="18">
        <v>23590.120999999999</v>
      </c>
    </row>
    <row r="103" spans="2:13" x14ac:dyDescent="0.45">
      <c r="B103" s="14" t="s">
        <v>97</v>
      </c>
      <c r="C103" s="15" t="s">
        <v>282</v>
      </c>
      <c r="D103" s="17">
        <v>4.6771399999999999E-4</v>
      </c>
      <c r="E103" s="17">
        <v>7.5194040000000004E-3</v>
      </c>
      <c r="F103" s="17">
        <v>5.0180199999999998E-4</v>
      </c>
      <c r="G103" s="17">
        <v>5.3881759999999997E-3</v>
      </c>
      <c r="H103" s="17">
        <v>2.1326299999999999E-3</v>
      </c>
      <c r="I103" s="17">
        <v>3.1904849999999998E-3</v>
      </c>
      <c r="J103" s="17">
        <v>642.22346430000005</v>
      </c>
      <c r="K103" s="17">
        <v>100.56837729999999</v>
      </c>
      <c r="L103" s="17">
        <v>110826.231</v>
      </c>
      <c r="M103" s="18">
        <v>111569.042</v>
      </c>
    </row>
    <row r="104" spans="2:13" x14ac:dyDescent="0.45">
      <c r="B104" s="14" t="s">
        <v>98</v>
      </c>
      <c r="C104" s="15" t="s">
        <v>283</v>
      </c>
      <c r="D104" s="17">
        <v>4.3489235000000001E-2</v>
      </c>
      <c r="E104" s="17">
        <v>0.700468482</v>
      </c>
      <c r="F104" s="17">
        <v>4.6728216000000003E-2</v>
      </c>
      <c r="G104" s="17">
        <v>0.50450060200000002</v>
      </c>
      <c r="H104" s="17">
        <v>0.199887077</v>
      </c>
      <c r="I104" s="17">
        <v>0.27869960300000002</v>
      </c>
      <c r="J104" s="17">
        <v>296.65143860000001</v>
      </c>
      <c r="K104" s="17">
        <v>-12.761421029999999</v>
      </c>
      <c r="L104" s="17">
        <v>112674.09940000001</v>
      </c>
      <c r="M104" s="18">
        <v>112959.76300000001</v>
      </c>
    </row>
    <row r="105" spans="2:13" x14ac:dyDescent="0.45">
      <c r="B105" s="14" t="s">
        <v>99</v>
      </c>
      <c r="C105" s="15" t="s">
        <v>284</v>
      </c>
      <c r="D105" s="17">
        <v>1.159653195</v>
      </c>
      <c r="E105" s="17">
        <v>10.176404</v>
      </c>
      <c r="F105" s="17">
        <v>0.70714125400000005</v>
      </c>
      <c r="G105" s="17">
        <v>7.0183666430000002</v>
      </c>
      <c r="H105" s="17">
        <v>2.5702698970000002</v>
      </c>
      <c r="I105" s="17">
        <v>10.129295689999999</v>
      </c>
      <c r="J105" s="17">
        <v>79.990388300000006</v>
      </c>
      <c r="K105" s="17">
        <v>-16.773221209999999</v>
      </c>
      <c r="L105" s="17">
        <v>8339.7785469999999</v>
      </c>
      <c r="M105" s="18">
        <v>8434.7569999999996</v>
      </c>
    </row>
    <row r="106" spans="2:13" x14ac:dyDescent="0.45">
      <c r="B106" s="14" t="s">
        <v>100</v>
      </c>
      <c r="C106" s="15" t="s">
        <v>285</v>
      </c>
      <c r="D106" s="17">
        <v>0</v>
      </c>
      <c r="E106" s="17">
        <v>0</v>
      </c>
      <c r="F106" s="17">
        <v>0</v>
      </c>
      <c r="G106" s="17">
        <v>0</v>
      </c>
      <c r="H106" s="17">
        <v>0</v>
      </c>
      <c r="I106" s="17">
        <v>0</v>
      </c>
      <c r="J106" s="17">
        <v>0</v>
      </c>
      <c r="K106" s="17">
        <v>0</v>
      </c>
      <c r="L106" s="17">
        <v>1980.4720010000001</v>
      </c>
      <c r="M106" s="18">
        <v>1980.472</v>
      </c>
    </row>
    <row r="107" spans="2:13" x14ac:dyDescent="0.45">
      <c r="B107" s="14" t="s">
        <v>101</v>
      </c>
      <c r="C107" s="15" t="s">
        <v>286</v>
      </c>
      <c r="D107" s="17">
        <v>0</v>
      </c>
      <c r="E107" s="17">
        <v>0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3664.3030020000001</v>
      </c>
      <c r="M107" s="18">
        <v>3664.3029999999999</v>
      </c>
    </row>
    <row r="108" spans="2:13" x14ac:dyDescent="0.45">
      <c r="B108" s="14" t="s">
        <v>102</v>
      </c>
      <c r="C108" s="15" t="s">
        <v>287</v>
      </c>
      <c r="D108" s="17">
        <v>0.37689201500000002</v>
      </c>
      <c r="E108" s="17">
        <v>5.3725729400000004</v>
      </c>
      <c r="F108" s="17">
        <v>0.55219229700000005</v>
      </c>
      <c r="G108" s="17">
        <v>37.552831730000001</v>
      </c>
      <c r="H108" s="17">
        <v>0.3997232</v>
      </c>
      <c r="I108" s="17">
        <v>16.423704010000002</v>
      </c>
      <c r="J108" s="17">
        <v>106.781176</v>
      </c>
      <c r="K108" s="17">
        <v>7.900360998</v>
      </c>
      <c r="L108" s="17">
        <v>13243.951639999999</v>
      </c>
      <c r="M108" s="18">
        <v>13419.311</v>
      </c>
    </row>
    <row r="109" spans="2:13" x14ac:dyDescent="0.45">
      <c r="B109" s="14" t="s">
        <v>103</v>
      </c>
      <c r="C109" s="15" t="s">
        <v>288</v>
      </c>
      <c r="D109" s="17">
        <v>1.1491559999999999E-3</v>
      </c>
      <c r="E109" s="17">
        <v>6.1918608E-2</v>
      </c>
      <c r="F109" s="17">
        <v>1.083753E-3</v>
      </c>
      <c r="G109" s="17">
        <v>4.4036585000000003E-2</v>
      </c>
      <c r="H109" s="17">
        <v>2.5184872000000001E-2</v>
      </c>
      <c r="I109" s="17">
        <v>1.6250753999999999E-2</v>
      </c>
      <c r="J109" s="17">
        <v>0.938766247</v>
      </c>
      <c r="K109" s="17">
        <v>1.2422320000000001E-2</v>
      </c>
      <c r="L109" s="17">
        <v>77.717179270000003</v>
      </c>
      <c r="M109" s="18">
        <v>78.817999999999998</v>
      </c>
    </row>
    <row r="110" spans="2:13" x14ac:dyDescent="0.45">
      <c r="B110" s="14" t="s">
        <v>104</v>
      </c>
      <c r="C110" s="15" t="s">
        <v>289</v>
      </c>
      <c r="D110" s="17">
        <v>0</v>
      </c>
      <c r="E110" s="17">
        <v>0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0</v>
      </c>
    </row>
    <row r="111" spans="2:13" x14ac:dyDescent="0.45">
      <c r="B111" s="14" t="s">
        <v>105</v>
      </c>
      <c r="C111" s="15" t="s">
        <v>290</v>
      </c>
      <c r="D111" s="17">
        <v>4.3428702E-2</v>
      </c>
      <c r="E111" s="17">
        <v>1.374213795</v>
      </c>
      <c r="F111" s="17">
        <v>3.6252640000000003E-2</v>
      </c>
      <c r="G111" s="17">
        <v>0.42549251700000001</v>
      </c>
      <c r="H111" s="17">
        <v>0.15740863599999999</v>
      </c>
      <c r="I111" s="17">
        <v>0.36714583699999997</v>
      </c>
      <c r="J111" s="17">
        <v>3.2163514219999998</v>
      </c>
      <c r="K111" s="17">
        <v>19.795279699999998</v>
      </c>
      <c r="L111" s="17">
        <v>38193.184359999999</v>
      </c>
      <c r="M111" s="18">
        <v>38218.6</v>
      </c>
    </row>
    <row r="112" spans="2:13" x14ac:dyDescent="0.45">
      <c r="B112" s="14" t="s">
        <v>106</v>
      </c>
      <c r="C112" s="15" t="s">
        <v>291</v>
      </c>
      <c r="D112" s="17">
        <v>0.157876984</v>
      </c>
      <c r="E112" s="17">
        <v>3.5123298100000002</v>
      </c>
      <c r="F112" s="17">
        <v>0.17826708899999999</v>
      </c>
      <c r="G112" s="17">
        <v>2.9638990249999999</v>
      </c>
      <c r="H112" s="17">
        <v>1.2472781390000001</v>
      </c>
      <c r="I112" s="17">
        <v>0.89531798699999998</v>
      </c>
      <c r="J112" s="17">
        <v>6.0391395990000003</v>
      </c>
      <c r="K112" s="17">
        <v>8.5848052700000004</v>
      </c>
      <c r="L112" s="17">
        <v>34593.512029999998</v>
      </c>
      <c r="M112" s="18">
        <v>34617.091</v>
      </c>
    </row>
    <row r="113" spans="2:13" x14ac:dyDescent="0.45">
      <c r="B113" s="14" t="s">
        <v>107</v>
      </c>
      <c r="C113" s="15" t="s">
        <v>292</v>
      </c>
      <c r="D113" s="17">
        <v>0.121703125</v>
      </c>
      <c r="E113" s="17">
        <v>5.0188097989999996</v>
      </c>
      <c r="F113" s="17">
        <v>0.104583722</v>
      </c>
      <c r="G113" s="17">
        <v>1.287286111</v>
      </c>
      <c r="H113" s="17">
        <v>0.54323471400000001</v>
      </c>
      <c r="I113" s="17">
        <v>37.062383259999997</v>
      </c>
      <c r="J113" s="17">
        <v>180.35852019999999</v>
      </c>
      <c r="K113" s="17">
        <v>-4.9075253300000004</v>
      </c>
      <c r="L113" s="17">
        <v>13777.91999</v>
      </c>
      <c r="M113" s="18">
        <v>13997.509</v>
      </c>
    </row>
    <row r="114" spans="2:13" x14ac:dyDescent="0.45">
      <c r="B114" s="14" t="s">
        <v>108</v>
      </c>
      <c r="C114" s="15" t="s">
        <v>293</v>
      </c>
      <c r="D114" s="17">
        <v>0</v>
      </c>
      <c r="E114" s="17">
        <v>0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442.29699970000001</v>
      </c>
      <c r="M114" s="18">
        <v>442.29700000000003</v>
      </c>
    </row>
    <row r="115" spans="2:13" x14ac:dyDescent="0.45">
      <c r="B115" s="14" t="s">
        <v>109</v>
      </c>
      <c r="C115" s="15" t="s">
        <v>294</v>
      </c>
      <c r="D115" s="17">
        <v>0</v>
      </c>
      <c r="E115" s="17">
        <v>0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45642.664069999999</v>
      </c>
      <c r="M115" s="18">
        <v>45642.663999999997</v>
      </c>
    </row>
    <row r="116" spans="2:13" x14ac:dyDescent="0.45">
      <c r="B116" s="14" t="s">
        <v>110</v>
      </c>
      <c r="C116" s="15" t="s">
        <v>295</v>
      </c>
      <c r="D116" s="17">
        <v>1.0403989722973848E-2</v>
      </c>
      <c r="E116" s="17">
        <v>0.20715254148416681</v>
      </c>
      <c r="F116" s="17">
        <v>1.0765769713340761E-2</v>
      </c>
      <c r="G116" s="17">
        <v>1.0560462988807446</v>
      </c>
      <c r="H116" s="17">
        <v>0.50000267068647131</v>
      </c>
      <c r="I116" s="17">
        <v>5.0195248493455376</v>
      </c>
      <c r="J116" s="17">
        <v>407.62941734608609</v>
      </c>
      <c r="K116" s="17">
        <v>83.445998908090459</v>
      </c>
      <c r="L116" s="17">
        <v>37058.104573256991</v>
      </c>
      <c r="M116" s="18">
        <v>37555.983999999997</v>
      </c>
    </row>
    <row r="117" spans="2:13" x14ac:dyDescent="0.45">
      <c r="B117" s="14" t="s">
        <v>111</v>
      </c>
      <c r="C117" s="15" t="s">
        <v>296</v>
      </c>
      <c r="D117" s="17">
        <v>0.391743762</v>
      </c>
      <c r="E117" s="17">
        <v>18.23365226</v>
      </c>
      <c r="F117" s="17">
        <v>0.16868602099999999</v>
      </c>
      <c r="G117" s="17">
        <v>1.3453231430000001</v>
      </c>
      <c r="H117" s="17">
        <v>0.74601594999999998</v>
      </c>
      <c r="I117" s="17">
        <v>1.553531064</v>
      </c>
      <c r="J117" s="17">
        <v>22.385387399999999</v>
      </c>
      <c r="K117" s="17">
        <v>1.0500367909999999</v>
      </c>
      <c r="L117" s="17">
        <v>2221.5526709999999</v>
      </c>
      <c r="M117" s="18">
        <v>2267.4270000000001</v>
      </c>
    </row>
    <row r="118" spans="2:13" x14ac:dyDescent="0.45">
      <c r="B118" s="14" t="s">
        <v>112</v>
      </c>
      <c r="C118" s="15" t="s">
        <v>297</v>
      </c>
      <c r="D118" s="17">
        <v>2.1580321250000001</v>
      </c>
      <c r="E118" s="17">
        <v>259.24126539999997</v>
      </c>
      <c r="F118" s="17">
        <v>5.7214832E-2</v>
      </c>
      <c r="G118" s="17">
        <v>4.2078942479999997</v>
      </c>
      <c r="H118" s="17">
        <v>1.8917876419999999</v>
      </c>
      <c r="I118" s="17">
        <v>30.323802239999999</v>
      </c>
      <c r="J118" s="17">
        <v>75.40068642</v>
      </c>
      <c r="K118" s="17">
        <v>-1.17826279</v>
      </c>
      <c r="L118" s="17">
        <v>12698.6127</v>
      </c>
      <c r="M118" s="18">
        <v>13070.715</v>
      </c>
    </row>
    <row r="119" spans="2:13" x14ac:dyDescent="0.45">
      <c r="B119" s="14" t="s">
        <v>113</v>
      </c>
      <c r="C119" s="15" t="s">
        <v>298</v>
      </c>
      <c r="D119" s="17">
        <v>0</v>
      </c>
      <c r="E119" s="17">
        <v>0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3663.1980020000001</v>
      </c>
      <c r="M119" s="18">
        <v>3663.1979999999999</v>
      </c>
    </row>
    <row r="120" spans="2:13" x14ac:dyDescent="0.45">
      <c r="B120" s="14" t="s">
        <v>114</v>
      </c>
      <c r="C120" s="15" t="s">
        <v>299</v>
      </c>
      <c r="D120" s="17">
        <v>0</v>
      </c>
      <c r="E120" s="17">
        <v>0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31373.70102</v>
      </c>
      <c r="M120" s="18">
        <v>31373.701000000001</v>
      </c>
    </row>
    <row r="121" spans="2:13" x14ac:dyDescent="0.45">
      <c r="B121" s="14" t="s">
        <v>115</v>
      </c>
      <c r="C121" s="15" t="s">
        <v>300</v>
      </c>
      <c r="D121" s="17">
        <v>0</v>
      </c>
      <c r="E121" s="17">
        <v>0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2:13" x14ac:dyDescent="0.45">
      <c r="B122" s="14" t="s">
        <v>116</v>
      </c>
      <c r="C122" s="15" t="s">
        <v>301</v>
      </c>
      <c r="D122" s="17">
        <v>1.2669020000000001E-3</v>
      </c>
      <c r="E122" s="17">
        <v>0.93866706499999997</v>
      </c>
      <c r="F122" s="17">
        <v>8.9568299999999998E-4</v>
      </c>
      <c r="G122" s="17">
        <v>3.5086675999999997E-2</v>
      </c>
      <c r="H122" s="17">
        <v>1.6107005000000001E-2</v>
      </c>
      <c r="I122" s="17">
        <v>9.2198299999999997E-2</v>
      </c>
      <c r="J122" s="17">
        <v>5.012217444</v>
      </c>
      <c r="K122" s="17">
        <v>3.2071820000000001E-2</v>
      </c>
      <c r="L122" s="17">
        <v>110.1314888</v>
      </c>
      <c r="M122" s="18">
        <v>116.26</v>
      </c>
    </row>
    <row r="123" spans="2:13" x14ac:dyDescent="0.45">
      <c r="B123" s="14" t="s">
        <v>117</v>
      </c>
      <c r="C123" s="15" t="s">
        <v>302</v>
      </c>
      <c r="D123" s="17">
        <v>0</v>
      </c>
      <c r="E123" s="17">
        <v>0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2:13" x14ac:dyDescent="0.45">
      <c r="B124" s="14" t="s">
        <v>118</v>
      </c>
      <c r="C124" s="15" t="s">
        <v>303</v>
      </c>
      <c r="D124" s="17">
        <v>0.41484628299999998</v>
      </c>
      <c r="E124" s="17">
        <v>20.566756600000001</v>
      </c>
      <c r="F124" s="17">
        <v>0.29257464700000002</v>
      </c>
      <c r="G124" s="17">
        <v>4.0800047189999997</v>
      </c>
      <c r="H124" s="17">
        <v>1.851874577</v>
      </c>
      <c r="I124" s="17">
        <v>1.4758259650000001</v>
      </c>
      <c r="J124" s="17">
        <v>3.0269834539999998</v>
      </c>
      <c r="K124" s="17">
        <v>-1.9766803399999999</v>
      </c>
      <c r="L124" s="17">
        <v>21178.06983</v>
      </c>
      <c r="M124" s="18">
        <v>21207.802</v>
      </c>
    </row>
    <row r="125" spans="2:13" x14ac:dyDescent="0.45">
      <c r="B125" s="14" t="s">
        <v>119</v>
      </c>
      <c r="C125" s="15" t="s">
        <v>304</v>
      </c>
      <c r="D125" s="17">
        <v>2.1699999999999999E-5</v>
      </c>
      <c r="E125" s="17">
        <v>9.08678E-4</v>
      </c>
      <c r="F125" s="17">
        <v>2.7200199999999998E-4</v>
      </c>
      <c r="G125" s="17">
        <v>1.1043983E-2</v>
      </c>
      <c r="H125" s="17">
        <v>6.0851309999999997E-3</v>
      </c>
      <c r="I125" s="17">
        <v>4.7771510000000003E-3</v>
      </c>
      <c r="J125" s="17">
        <v>5.1851565000000002E-2</v>
      </c>
      <c r="K125" s="17">
        <v>2.1577200000000001E-4</v>
      </c>
      <c r="L125" s="17">
        <v>16.677824619999999</v>
      </c>
      <c r="M125" s="18">
        <v>16.753</v>
      </c>
    </row>
    <row r="126" spans="2:13" x14ac:dyDescent="0.45">
      <c r="B126" s="14" t="s">
        <v>120</v>
      </c>
      <c r="C126" s="15" t="s">
        <v>305</v>
      </c>
      <c r="D126" s="17">
        <v>3.3312872E-2</v>
      </c>
      <c r="E126" s="17">
        <v>1.337313631</v>
      </c>
      <c r="F126" s="17">
        <v>4.0502697999999997E-2</v>
      </c>
      <c r="G126" s="17">
        <v>0.41559290300000001</v>
      </c>
      <c r="H126" s="17">
        <v>0.257492363</v>
      </c>
      <c r="I126" s="17">
        <v>6.6876820000000003E-2</v>
      </c>
      <c r="J126" s="17">
        <v>25.85722694</v>
      </c>
      <c r="K126" s="17">
        <v>0.42227524</v>
      </c>
      <c r="L126" s="17">
        <v>75.680408580000005</v>
      </c>
      <c r="M126" s="18">
        <v>104.111</v>
      </c>
    </row>
    <row r="127" spans="2:13" x14ac:dyDescent="0.45">
      <c r="B127" s="14" t="s">
        <v>121</v>
      </c>
      <c r="C127" s="15" t="s">
        <v>306</v>
      </c>
      <c r="D127" s="17">
        <v>0</v>
      </c>
      <c r="E127" s="17">
        <v>0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179.29799990000001</v>
      </c>
      <c r="M127" s="18">
        <v>179.298</v>
      </c>
    </row>
    <row r="128" spans="2:13" x14ac:dyDescent="0.45">
      <c r="B128" s="14" t="s">
        <v>122</v>
      </c>
      <c r="C128" s="15" t="s">
        <v>307</v>
      </c>
      <c r="D128" s="17">
        <v>0</v>
      </c>
      <c r="E128" s="17">
        <v>0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234.62599969999999</v>
      </c>
      <c r="M128" s="18">
        <v>234.626</v>
      </c>
    </row>
    <row r="129" spans="2:13" x14ac:dyDescent="0.45">
      <c r="B129" s="14" t="s">
        <v>123</v>
      </c>
      <c r="C129" s="15" t="s">
        <v>308</v>
      </c>
      <c r="D129" s="17">
        <v>0.13265534900000001</v>
      </c>
      <c r="E129" s="17">
        <v>1.8639788580000001</v>
      </c>
      <c r="F129" s="17">
        <v>4.7034446000000001E-2</v>
      </c>
      <c r="G129" s="17">
        <v>0.22269671999999999</v>
      </c>
      <c r="H129" s="17">
        <v>0.108451676</v>
      </c>
      <c r="I129" s="17">
        <v>3.5768586999999998E-2</v>
      </c>
      <c r="J129" s="17">
        <v>0.43380183900000002</v>
      </c>
      <c r="K129" s="17">
        <v>4.2266909999999998E-2</v>
      </c>
      <c r="L129" s="17">
        <v>584.0073506</v>
      </c>
      <c r="M129" s="18">
        <v>586.89400000000001</v>
      </c>
    </row>
    <row r="130" spans="2:13" x14ac:dyDescent="0.45">
      <c r="B130" s="14" t="s">
        <v>124</v>
      </c>
      <c r="C130" s="15" t="s">
        <v>309</v>
      </c>
      <c r="D130" s="17">
        <v>31.662165160000001</v>
      </c>
      <c r="E130" s="17">
        <v>741.38653609999994</v>
      </c>
      <c r="F130" s="17">
        <v>5.5061807030000001</v>
      </c>
      <c r="G130" s="17">
        <v>37.253253880000003</v>
      </c>
      <c r="H130" s="17">
        <v>13.230681239999999</v>
      </c>
      <c r="I130" s="17">
        <v>30.9164517</v>
      </c>
      <c r="J130" s="17">
        <v>284.79068360000002</v>
      </c>
      <c r="K130" s="17">
        <v>-82.384680689999996</v>
      </c>
      <c r="L130" s="17">
        <v>19364.832880000002</v>
      </c>
      <c r="M130" s="18">
        <v>20427.194</v>
      </c>
    </row>
    <row r="131" spans="2:13" x14ac:dyDescent="0.45">
      <c r="B131" s="14" t="s">
        <v>125</v>
      </c>
      <c r="C131" s="15" t="s">
        <v>310</v>
      </c>
      <c r="D131" s="17">
        <v>0.63751999500000001</v>
      </c>
      <c r="E131" s="17">
        <v>7.7396453879999996</v>
      </c>
      <c r="F131" s="17">
        <v>0.108397707</v>
      </c>
      <c r="G131" s="17">
        <v>1.06826267</v>
      </c>
      <c r="H131" s="17">
        <v>0.36689096900000001</v>
      </c>
      <c r="I131" s="17">
        <v>6.4324942109999999</v>
      </c>
      <c r="J131" s="17">
        <v>1.9659839589999999</v>
      </c>
      <c r="K131" s="17">
        <v>1.0745099259999999</v>
      </c>
      <c r="L131" s="17">
        <v>1039.418054</v>
      </c>
      <c r="M131" s="18">
        <v>1058.8119999999999</v>
      </c>
    </row>
    <row r="132" spans="2:13" x14ac:dyDescent="0.45">
      <c r="B132" s="14" t="s">
        <v>126</v>
      </c>
      <c r="C132" s="15" t="s">
        <v>311</v>
      </c>
      <c r="D132" s="17">
        <v>0</v>
      </c>
      <c r="E132" s="17">
        <v>0</v>
      </c>
      <c r="F132" s="17">
        <v>0</v>
      </c>
      <c r="G132" s="17">
        <v>0</v>
      </c>
      <c r="H132" s="17">
        <v>0</v>
      </c>
      <c r="I132" s="17">
        <v>2078.2104789999999</v>
      </c>
      <c r="J132" s="17">
        <v>44289.647510000003</v>
      </c>
      <c r="K132" s="17">
        <v>0</v>
      </c>
      <c r="L132" s="17">
        <v>0</v>
      </c>
      <c r="M132" s="18">
        <v>46367.858</v>
      </c>
    </row>
    <row r="133" spans="2:13" x14ac:dyDescent="0.45">
      <c r="B133" s="14" t="s">
        <v>127</v>
      </c>
      <c r="C133" s="15" t="s">
        <v>312</v>
      </c>
      <c r="D133" s="17">
        <v>0</v>
      </c>
      <c r="E133" s="17">
        <v>0</v>
      </c>
      <c r="F133" s="17">
        <v>0</v>
      </c>
      <c r="G133" s="17">
        <v>0</v>
      </c>
      <c r="H133" s="17">
        <v>0</v>
      </c>
      <c r="I133" s="17">
        <v>2130.7073949999999</v>
      </c>
      <c r="J133" s="17">
        <v>31817.546630000001</v>
      </c>
      <c r="K133" s="17">
        <v>0</v>
      </c>
      <c r="L133" s="17">
        <v>0</v>
      </c>
      <c r="M133" s="18">
        <v>33948.254000000001</v>
      </c>
    </row>
    <row r="134" spans="2:13" x14ac:dyDescent="0.45">
      <c r="B134" s="14" t="s">
        <v>128</v>
      </c>
      <c r="C134" s="15" t="s">
        <v>313</v>
      </c>
      <c r="D134" s="17">
        <v>56.374676540000003</v>
      </c>
      <c r="E134" s="17">
        <v>2645.843335</v>
      </c>
      <c r="F134" s="17">
        <v>87.247950149999994</v>
      </c>
      <c r="G134" s="17">
        <v>993.91388319999999</v>
      </c>
      <c r="H134" s="17">
        <v>383.74486919999998</v>
      </c>
      <c r="I134" s="17">
        <v>2954.241407</v>
      </c>
      <c r="J134" s="17">
        <v>12192.09575</v>
      </c>
      <c r="K134" s="17">
        <v>9.7611199830000004</v>
      </c>
      <c r="L134" s="17">
        <v>2986.5338019999999</v>
      </c>
      <c r="M134" s="18">
        <v>22309.757000000001</v>
      </c>
    </row>
    <row r="135" spans="2:13" x14ac:dyDescent="0.45">
      <c r="B135" s="14" t="s">
        <v>129</v>
      </c>
      <c r="C135" s="15" t="s">
        <v>314</v>
      </c>
      <c r="D135" s="17">
        <v>0</v>
      </c>
      <c r="E135" s="17">
        <v>0</v>
      </c>
      <c r="F135" s="17">
        <v>0</v>
      </c>
      <c r="G135" s="17">
        <v>0</v>
      </c>
      <c r="H135" s="17">
        <v>0</v>
      </c>
      <c r="I135" s="17">
        <v>68571.126149999996</v>
      </c>
      <c r="J135" s="17">
        <v>44.890802610000001</v>
      </c>
      <c r="K135" s="17">
        <v>0</v>
      </c>
      <c r="L135" s="17">
        <v>0</v>
      </c>
      <c r="M135" s="18">
        <v>68616.017000000007</v>
      </c>
    </row>
    <row r="136" spans="2:13" x14ac:dyDescent="0.45">
      <c r="B136" s="14" t="s">
        <v>130</v>
      </c>
      <c r="C136" s="15" t="s">
        <v>315</v>
      </c>
      <c r="D136" s="17">
        <v>0</v>
      </c>
      <c r="E136" s="17">
        <v>0</v>
      </c>
      <c r="F136" s="17">
        <v>0</v>
      </c>
      <c r="G136" s="17">
        <v>0</v>
      </c>
      <c r="H136" s="17">
        <v>0</v>
      </c>
      <c r="I136" s="17">
        <v>10954.133239999999</v>
      </c>
      <c r="J136" s="17">
        <v>69774.058799999999</v>
      </c>
      <c r="K136" s="17">
        <v>0</v>
      </c>
      <c r="L136" s="17">
        <v>0</v>
      </c>
      <c r="M136" s="18">
        <v>80728.191999999995</v>
      </c>
    </row>
    <row r="137" spans="2:13" x14ac:dyDescent="0.45">
      <c r="B137" s="14" t="s">
        <v>131</v>
      </c>
      <c r="C137" s="15" t="s">
        <v>392</v>
      </c>
      <c r="D137" s="17">
        <v>123.233769</v>
      </c>
      <c r="E137" s="17">
        <v>4015.3422850000002</v>
      </c>
      <c r="F137" s="17">
        <v>73.383112120000007</v>
      </c>
      <c r="G137" s="17">
        <v>745.72705480000002</v>
      </c>
      <c r="H137" s="17">
        <v>228.70289779999999</v>
      </c>
      <c r="I137" s="17">
        <v>79.572703970000006</v>
      </c>
      <c r="J137" s="17">
        <v>287.27697970000003</v>
      </c>
      <c r="K137" s="17">
        <v>17.244810090000001</v>
      </c>
      <c r="L137" s="17">
        <v>4061.3254069999998</v>
      </c>
      <c r="M137" s="18">
        <v>9631.8089999999993</v>
      </c>
    </row>
    <row r="138" spans="2:13" x14ac:dyDescent="0.45">
      <c r="B138" s="14" t="s">
        <v>132</v>
      </c>
      <c r="C138" s="15" t="s">
        <v>316</v>
      </c>
      <c r="D138" s="17">
        <v>39.257855223468518</v>
      </c>
      <c r="E138" s="17">
        <v>1030.1136622586498</v>
      </c>
      <c r="F138" s="17">
        <v>15.726440408036289</v>
      </c>
      <c r="G138" s="17">
        <v>142.19512869910784</v>
      </c>
      <c r="H138" s="17">
        <v>45.676690298316032</v>
      </c>
      <c r="I138" s="17">
        <v>12.007692579092197</v>
      </c>
      <c r="J138" s="17">
        <v>34.215797016086448</v>
      </c>
      <c r="K138" s="17">
        <v>10.02398865212019</v>
      </c>
      <c r="L138" s="17">
        <v>512.70984355512269</v>
      </c>
      <c r="M138" s="18">
        <v>1841.9269999999999</v>
      </c>
    </row>
    <row r="139" spans="2:13" x14ac:dyDescent="0.45">
      <c r="B139" s="14" t="s">
        <v>133</v>
      </c>
      <c r="C139" s="15" t="s">
        <v>317</v>
      </c>
      <c r="D139" s="17">
        <v>0</v>
      </c>
      <c r="E139" s="17">
        <v>0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2:13" x14ac:dyDescent="0.45">
      <c r="B140" s="14" t="s">
        <v>134</v>
      </c>
      <c r="C140" s="15" t="s">
        <v>318</v>
      </c>
      <c r="D140" s="17">
        <v>157.92411779076522</v>
      </c>
      <c r="E140" s="17">
        <v>6510.9692397121798</v>
      </c>
      <c r="F140" s="17">
        <v>136.34276130182715</v>
      </c>
      <c r="G140" s="17">
        <v>1909.785126307351</v>
      </c>
      <c r="H140" s="17">
        <v>666.2298418256272</v>
      </c>
      <c r="I140" s="17">
        <v>123.9351503733261</v>
      </c>
      <c r="J140" s="17">
        <v>611.28854767139205</v>
      </c>
      <c r="K140" s="17">
        <v>19.950353153739741</v>
      </c>
      <c r="L140" s="17">
        <v>1927.3553037637917</v>
      </c>
      <c r="M140" s="18">
        <v>12063.78</v>
      </c>
    </row>
    <row r="141" spans="2:13" x14ac:dyDescent="0.45">
      <c r="B141" s="14" t="s">
        <v>135</v>
      </c>
      <c r="C141" s="15" t="s">
        <v>319</v>
      </c>
      <c r="D141" s="17">
        <v>656.23780088036096</v>
      </c>
      <c r="E141" s="17">
        <v>4838.0489735768087</v>
      </c>
      <c r="F141" s="17">
        <v>244.01508622475265</v>
      </c>
      <c r="G141" s="17">
        <v>8073.6516164603454</v>
      </c>
      <c r="H141" s="17">
        <v>4623.7964656890153</v>
      </c>
      <c r="I141" s="17">
        <v>674.95683621153512</v>
      </c>
      <c r="J141" s="17">
        <v>1214.2034199704883</v>
      </c>
      <c r="K141" s="17">
        <v>25.269166677957649</v>
      </c>
      <c r="L141" s="17">
        <v>5968.1365324887356</v>
      </c>
      <c r="M141" s="18">
        <v>26318.315999999999</v>
      </c>
    </row>
    <row r="142" spans="2:13" x14ac:dyDescent="0.45">
      <c r="B142" s="14" t="s">
        <v>136</v>
      </c>
      <c r="C142" s="15" t="s">
        <v>320</v>
      </c>
      <c r="D142" s="17">
        <v>930.2038867</v>
      </c>
      <c r="E142" s="17">
        <v>16119.52766</v>
      </c>
      <c r="F142" s="17">
        <v>174.0751424</v>
      </c>
      <c r="G142" s="17">
        <v>3434.8681029999998</v>
      </c>
      <c r="H142" s="17">
        <v>357.96495909999999</v>
      </c>
      <c r="I142" s="17">
        <v>1776.4094749999999</v>
      </c>
      <c r="J142" s="17">
        <v>11511.858389999999</v>
      </c>
      <c r="K142" s="17">
        <v>368.62358819999997</v>
      </c>
      <c r="L142" s="17">
        <v>120829.0586</v>
      </c>
      <c r="M142" s="18">
        <v>155502.59</v>
      </c>
    </row>
    <row r="143" spans="2:13" x14ac:dyDescent="0.45">
      <c r="B143" s="14" t="s">
        <v>137</v>
      </c>
      <c r="C143" s="15" t="s">
        <v>321</v>
      </c>
      <c r="D143" s="17">
        <v>5902.1289199225139</v>
      </c>
      <c r="E143" s="17">
        <v>115219.80438413942</v>
      </c>
      <c r="F143" s="17">
        <v>329.08240746837646</v>
      </c>
      <c r="G143" s="17">
        <v>2381.8618760755235</v>
      </c>
      <c r="H143" s="17">
        <v>773.77318992286234</v>
      </c>
      <c r="I143" s="17">
        <v>994.06466403969239</v>
      </c>
      <c r="J143" s="17">
        <v>7084.193043915323</v>
      </c>
      <c r="K143" s="17">
        <v>35.917312002092991</v>
      </c>
      <c r="L143" s="17">
        <v>64526.265867134185</v>
      </c>
      <c r="M143" s="18">
        <v>197247.092</v>
      </c>
    </row>
    <row r="144" spans="2:13" x14ac:dyDescent="0.45">
      <c r="B144" s="14" t="s">
        <v>138</v>
      </c>
      <c r="C144" s="15" t="s">
        <v>322</v>
      </c>
      <c r="D144" s="17">
        <v>485.02573982543112</v>
      </c>
      <c r="E144" s="17">
        <v>26295.286090307687</v>
      </c>
      <c r="F144" s="17">
        <v>450.33908268118785</v>
      </c>
      <c r="G144" s="17">
        <v>3850.1690235115161</v>
      </c>
      <c r="H144" s="17">
        <v>1215.4996525334725</v>
      </c>
      <c r="I144" s="17">
        <v>1476.5330428562361</v>
      </c>
      <c r="J144" s="17">
        <v>3259.1748065729298</v>
      </c>
      <c r="K144" s="17">
        <v>793.71736295939763</v>
      </c>
      <c r="L144" s="17">
        <v>59675.315317952132</v>
      </c>
      <c r="M144" s="18">
        <v>97501.06</v>
      </c>
    </row>
    <row r="145" spans="2:13" x14ac:dyDescent="0.45">
      <c r="B145" s="14" t="s">
        <v>139</v>
      </c>
      <c r="C145" s="15" t="s">
        <v>323</v>
      </c>
      <c r="D145" s="17">
        <v>116.95079080775945</v>
      </c>
      <c r="E145" s="17">
        <v>29633.587829180397</v>
      </c>
      <c r="F145" s="17">
        <v>54.679766138274225</v>
      </c>
      <c r="G145" s="17">
        <v>673.6439121965501</v>
      </c>
      <c r="H145" s="17">
        <v>131.61693152030247</v>
      </c>
      <c r="I145" s="17">
        <v>370.77329083282746</v>
      </c>
      <c r="J145" s="17">
        <v>848.71866886507735</v>
      </c>
      <c r="K145" s="17">
        <v>44.897085400015186</v>
      </c>
      <c r="L145" s="17">
        <v>19145.427374748793</v>
      </c>
      <c r="M145" s="18">
        <v>51020.296000000002</v>
      </c>
    </row>
    <row r="146" spans="2:13" x14ac:dyDescent="0.45">
      <c r="B146" s="14" t="s">
        <v>140</v>
      </c>
      <c r="C146" s="15" t="s">
        <v>324</v>
      </c>
      <c r="D146" s="17">
        <v>1173.2692910000001</v>
      </c>
      <c r="E146" s="17">
        <v>25137.710340000001</v>
      </c>
      <c r="F146" s="17">
        <v>313.04885539999998</v>
      </c>
      <c r="G146" s="17">
        <v>5499.0955560000002</v>
      </c>
      <c r="H146" s="17">
        <v>595.62775109999995</v>
      </c>
      <c r="I146" s="17">
        <v>801.92159649999996</v>
      </c>
      <c r="J146" s="17">
        <v>9747.9977299999991</v>
      </c>
      <c r="K146" s="17">
        <v>79.302000609999993</v>
      </c>
      <c r="L146" s="17">
        <v>18922.191750000002</v>
      </c>
      <c r="M146" s="18">
        <v>62270.165000000001</v>
      </c>
    </row>
    <row r="147" spans="2:13" x14ac:dyDescent="0.45">
      <c r="B147" s="14" t="s">
        <v>141</v>
      </c>
      <c r="C147" s="15" t="s">
        <v>325</v>
      </c>
      <c r="D147" s="17">
        <v>0</v>
      </c>
      <c r="E147" s="17">
        <v>29879.534800000001</v>
      </c>
      <c r="F147" s="17">
        <v>0</v>
      </c>
      <c r="G147" s="17">
        <v>12.92331935</v>
      </c>
      <c r="H147" s="17">
        <v>0</v>
      </c>
      <c r="I147" s="17">
        <v>0</v>
      </c>
      <c r="J147" s="17">
        <v>0</v>
      </c>
      <c r="K147" s="17">
        <v>0</v>
      </c>
      <c r="L147" s="17">
        <v>68.302880720000005</v>
      </c>
      <c r="M147" s="18">
        <v>29960.760999999999</v>
      </c>
    </row>
    <row r="148" spans="2:13" x14ac:dyDescent="0.45">
      <c r="B148" s="14" t="s">
        <v>142</v>
      </c>
      <c r="C148" s="15" t="s">
        <v>393</v>
      </c>
      <c r="D148" s="17">
        <v>0</v>
      </c>
      <c r="E148" s="17">
        <v>317698.83010000002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317698.83</v>
      </c>
    </row>
    <row r="149" spans="2:13" x14ac:dyDescent="0.45">
      <c r="B149" s="14" t="s">
        <v>143</v>
      </c>
      <c r="C149" s="15" t="s">
        <v>326</v>
      </c>
      <c r="D149" s="17">
        <v>19.70715925</v>
      </c>
      <c r="E149" s="17">
        <v>944.53982459999997</v>
      </c>
      <c r="F149" s="17">
        <v>27.89152795</v>
      </c>
      <c r="G149" s="17">
        <v>281.46098160000003</v>
      </c>
      <c r="H149" s="17">
        <v>182.86690960000001</v>
      </c>
      <c r="I149" s="17">
        <v>41.822026800000003</v>
      </c>
      <c r="J149" s="17">
        <v>161.6295112</v>
      </c>
      <c r="K149" s="17">
        <v>1.950418362</v>
      </c>
      <c r="L149" s="17">
        <v>4106.9801360000001</v>
      </c>
      <c r="M149" s="18">
        <v>5768.848</v>
      </c>
    </row>
    <row r="150" spans="2:13" x14ac:dyDescent="0.45">
      <c r="B150" s="14" t="s">
        <v>144</v>
      </c>
      <c r="C150" s="15" t="s">
        <v>327</v>
      </c>
      <c r="D150" s="17">
        <v>2.9393226200916893</v>
      </c>
      <c r="E150" s="17">
        <v>14.608984318862372</v>
      </c>
      <c r="F150" s="17">
        <v>0.9245586024122433</v>
      </c>
      <c r="G150" s="17">
        <v>12.67459509103734</v>
      </c>
      <c r="H150" s="17">
        <v>2.138313424970717</v>
      </c>
      <c r="I150" s="17">
        <v>4.3783206525402552</v>
      </c>
      <c r="J150" s="17">
        <v>11.675172215428663</v>
      </c>
      <c r="K150" s="17">
        <v>1.6330409957954835</v>
      </c>
      <c r="L150" s="17">
        <v>124.84649461386124</v>
      </c>
      <c r="M150" s="18">
        <v>175.81899999999999</v>
      </c>
    </row>
    <row r="151" spans="2:13" x14ac:dyDescent="0.45">
      <c r="B151" s="14" t="s">
        <v>145</v>
      </c>
      <c r="C151" s="15" t="s">
        <v>328</v>
      </c>
      <c r="D151" s="17">
        <v>114.0588068773051</v>
      </c>
      <c r="E151" s="17">
        <v>1315.0362561519426</v>
      </c>
      <c r="F151" s="17">
        <v>39.288600908319388</v>
      </c>
      <c r="G151" s="17">
        <v>361.06926887098717</v>
      </c>
      <c r="H151" s="17">
        <v>228.36995784194994</v>
      </c>
      <c r="I151" s="17">
        <v>79.854137248603507</v>
      </c>
      <c r="J151" s="17">
        <v>234.55927278415604</v>
      </c>
      <c r="K151" s="17">
        <v>4.6566329257240202</v>
      </c>
      <c r="L151" s="17">
        <v>3401.5565613250119</v>
      </c>
      <c r="M151" s="18">
        <v>5778.4489999999996</v>
      </c>
    </row>
    <row r="152" spans="2:13" x14ac:dyDescent="0.45">
      <c r="B152" s="14" t="s">
        <v>146</v>
      </c>
      <c r="C152" s="15" t="s">
        <v>329</v>
      </c>
      <c r="D152" s="17">
        <v>878.41593409999996</v>
      </c>
      <c r="E152" s="17">
        <v>3503.9429180000002</v>
      </c>
      <c r="F152" s="17">
        <v>117.49008480000001</v>
      </c>
      <c r="G152" s="17">
        <v>1587.6900599999999</v>
      </c>
      <c r="H152" s="17">
        <v>346.06486150000001</v>
      </c>
      <c r="I152" s="17">
        <v>1368.9353309999999</v>
      </c>
      <c r="J152" s="17">
        <v>4338.7512880000004</v>
      </c>
      <c r="K152" s="17">
        <v>214.8335179</v>
      </c>
      <c r="L152" s="17">
        <v>44222.370179999998</v>
      </c>
      <c r="M152" s="18">
        <v>56578.493999999999</v>
      </c>
    </row>
    <row r="153" spans="2:13" x14ac:dyDescent="0.45">
      <c r="B153" s="14" t="s">
        <v>147</v>
      </c>
      <c r="C153" s="15" t="s">
        <v>330</v>
      </c>
      <c r="D153" s="17">
        <v>0</v>
      </c>
      <c r="E153" s="17">
        <v>0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2:13" x14ac:dyDescent="0.45">
      <c r="B154" s="14" t="s">
        <v>148</v>
      </c>
      <c r="C154" s="15" t="s">
        <v>331</v>
      </c>
      <c r="D154" s="17">
        <v>0</v>
      </c>
      <c r="E154" s="17">
        <v>0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2:13" x14ac:dyDescent="0.45">
      <c r="B155" s="14" t="s">
        <v>149</v>
      </c>
      <c r="C155" s="15" t="s">
        <v>332</v>
      </c>
      <c r="D155" s="17">
        <v>0</v>
      </c>
      <c r="E155" s="17">
        <v>0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0</v>
      </c>
    </row>
    <row r="156" spans="2:13" x14ac:dyDescent="0.45">
      <c r="B156" s="14" t="s">
        <v>150</v>
      </c>
      <c r="C156" s="15" t="s">
        <v>333</v>
      </c>
      <c r="D156" s="17">
        <v>1.527497777</v>
      </c>
      <c r="E156" s="17">
        <v>18.195483370000002</v>
      </c>
      <c r="F156" s="17">
        <v>0.75339240699999999</v>
      </c>
      <c r="G156" s="17">
        <v>7.5397617009999998</v>
      </c>
      <c r="H156" s="17">
        <v>2.7570407590000001</v>
      </c>
      <c r="I156" s="17">
        <v>9.4810691340000002</v>
      </c>
      <c r="J156" s="17">
        <v>17.536831370000002</v>
      </c>
      <c r="K156" s="17">
        <v>1.202089789</v>
      </c>
      <c r="L156" s="17">
        <v>117.9064856</v>
      </c>
      <c r="M156" s="18">
        <v>176.9</v>
      </c>
    </row>
    <row r="157" spans="2:13" x14ac:dyDescent="0.45">
      <c r="B157" s="14" t="s">
        <v>151</v>
      </c>
      <c r="C157" s="15" t="s">
        <v>334</v>
      </c>
      <c r="D157" s="17">
        <v>0</v>
      </c>
      <c r="E157" s="17">
        <v>0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2:13" x14ac:dyDescent="0.45">
      <c r="B158" s="14" t="s">
        <v>152</v>
      </c>
      <c r="C158" s="15" t="s">
        <v>335</v>
      </c>
      <c r="D158" s="17">
        <v>0</v>
      </c>
      <c r="E158" s="17">
        <v>0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2:13" x14ac:dyDescent="0.45">
      <c r="B159" s="14" t="s">
        <v>153</v>
      </c>
      <c r="C159" s="15" t="s">
        <v>336</v>
      </c>
      <c r="D159" s="17">
        <v>43.465193599999999</v>
      </c>
      <c r="E159" s="17">
        <v>273.07398460000002</v>
      </c>
      <c r="F159" s="17">
        <v>11.926087730000001</v>
      </c>
      <c r="G159" s="17">
        <v>158.18832169999999</v>
      </c>
      <c r="H159" s="17">
        <v>26.14765148</v>
      </c>
      <c r="I159" s="17">
        <v>121.877522</v>
      </c>
      <c r="J159" s="17">
        <v>378.92838399999999</v>
      </c>
      <c r="K159" s="17">
        <v>23.046707699999999</v>
      </c>
      <c r="L159" s="17">
        <v>1435.5129159999999</v>
      </c>
      <c r="M159" s="18">
        <v>2472.1669999999999</v>
      </c>
    </row>
    <row r="160" spans="2:13" x14ac:dyDescent="0.45">
      <c r="B160" s="14" t="s">
        <v>154</v>
      </c>
      <c r="C160" s="15" t="s">
        <v>337</v>
      </c>
      <c r="D160" s="17">
        <v>8.8551024700000003</v>
      </c>
      <c r="E160" s="17">
        <v>54.212299549999997</v>
      </c>
      <c r="F160" s="17">
        <v>2.7416877460000002</v>
      </c>
      <c r="G160" s="17">
        <v>42.099613560000002</v>
      </c>
      <c r="H160" s="17">
        <v>12.77197791</v>
      </c>
      <c r="I160" s="17">
        <v>19.38475708</v>
      </c>
      <c r="J160" s="17">
        <v>61.054087010000003</v>
      </c>
      <c r="K160" s="17">
        <v>10.08439512</v>
      </c>
      <c r="L160" s="17">
        <v>391.3789926</v>
      </c>
      <c r="M160" s="18">
        <v>602.58299999999997</v>
      </c>
    </row>
    <row r="161" spans="2:13" x14ac:dyDescent="0.45">
      <c r="B161" s="14" t="s">
        <v>155</v>
      </c>
      <c r="C161" s="15" t="s">
        <v>338</v>
      </c>
      <c r="D161" s="17">
        <v>23.831330994981137</v>
      </c>
      <c r="E161" s="17">
        <v>243.84181186967206</v>
      </c>
      <c r="F161" s="17">
        <v>3.632424638013199</v>
      </c>
      <c r="G161" s="17">
        <v>49.071042770272683</v>
      </c>
      <c r="H161" s="17">
        <v>9.3319772605485571</v>
      </c>
      <c r="I161" s="17">
        <v>25.934962062031726</v>
      </c>
      <c r="J161" s="17">
        <v>127.51701719271034</v>
      </c>
      <c r="K161" s="17">
        <v>67.194854067130933</v>
      </c>
      <c r="L161" s="17">
        <v>5090.1711125716392</v>
      </c>
      <c r="M161" s="18">
        <v>5640.527</v>
      </c>
    </row>
    <row r="162" spans="2:13" x14ac:dyDescent="0.45">
      <c r="B162" s="14" t="s">
        <v>156</v>
      </c>
      <c r="C162" s="15" t="s">
        <v>339</v>
      </c>
      <c r="D162" s="17">
        <v>285.73254048573762</v>
      </c>
      <c r="E162" s="17">
        <v>6305.321603654822</v>
      </c>
      <c r="F162" s="17">
        <v>78.001524626095915</v>
      </c>
      <c r="G162" s="17">
        <v>755.31938755831004</v>
      </c>
      <c r="H162" s="17">
        <v>268.30619552541083</v>
      </c>
      <c r="I162" s="17">
        <v>443.76271250127212</v>
      </c>
      <c r="J162" s="17">
        <v>859.04243916946291</v>
      </c>
      <c r="K162" s="17">
        <v>35.365601971862283</v>
      </c>
      <c r="L162" s="17">
        <v>23838.911350507024</v>
      </c>
      <c r="M162" s="18">
        <v>32869.762999999999</v>
      </c>
    </row>
    <row r="163" spans="2:13" x14ac:dyDescent="0.45">
      <c r="B163" s="14" t="s">
        <v>157</v>
      </c>
      <c r="C163" s="15" t="s">
        <v>340</v>
      </c>
      <c r="D163" s="17">
        <v>129.91649843632862</v>
      </c>
      <c r="E163" s="17">
        <v>1972.3660887588073</v>
      </c>
      <c r="F163" s="17">
        <v>154.86532279154056</v>
      </c>
      <c r="G163" s="17">
        <v>1092.6024391878409</v>
      </c>
      <c r="H163" s="17">
        <v>475.8103598105651</v>
      </c>
      <c r="I163" s="17">
        <v>138.1973307963182</v>
      </c>
      <c r="J163" s="17">
        <v>1112.9443825829608</v>
      </c>
      <c r="K163" s="17">
        <v>12.809899995016298</v>
      </c>
      <c r="L163" s="17">
        <v>1976.0568803706221</v>
      </c>
      <c r="M163" s="18">
        <v>7065.5690000000004</v>
      </c>
    </row>
    <row r="164" spans="2:13" x14ac:dyDescent="0.45">
      <c r="B164" s="14" t="s">
        <v>158</v>
      </c>
      <c r="C164" s="15" t="s">
        <v>341</v>
      </c>
      <c r="D164" s="17">
        <v>536.09518260000004</v>
      </c>
      <c r="E164" s="17">
        <v>27661.331300000002</v>
      </c>
      <c r="F164" s="17">
        <v>182.94131849999999</v>
      </c>
      <c r="G164" s="17">
        <v>1379.7532570000001</v>
      </c>
      <c r="H164" s="17">
        <v>497.98945930000002</v>
      </c>
      <c r="I164" s="17">
        <v>514.25222540000004</v>
      </c>
      <c r="J164" s="17">
        <v>2550.5019430000002</v>
      </c>
      <c r="K164" s="17">
        <v>23.102643619999998</v>
      </c>
      <c r="L164" s="17">
        <v>14166.233329999999</v>
      </c>
      <c r="M164" s="18">
        <v>47512.201000000001</v>
      </c>
    </row>
    <row r="165" spans="2:13" x14ac:dyDescent="0.45">
      <c r="B165" s="14" t="s">
        <v>159</v>
      </c>
      <c r="C165" s="15" t="s">
        <v>342</v>
      </c>
      <c r="D165" s="17">
        <v>23.614056290000001</v>
      </c>
      <c r="E165" s="17">
        <v>1547.261945</v>
      </c>
      <c r="F165" s="17">
        <v>4.2338307520000003</v>
      </c>
      <c r="G165" s="17">
        <v>36.090936560000003</v>
      </c>
      <c r="H165" s="17">
        <v>8.901958745</v>
      </c>
      <c r="I165" s="17">
        <v>38.868846720000001</v>
      </c>
      <c r="J165" s="17">
        <v>96.752124330000001</v>
      </c>
      <c r="K165" s="17">
        <v>12.861591219999999</v>
      </c>
      <c r="L165" s="17">
        <v>22269.120340000001</v>
      </c>
      <c r="M165" s="18">
        <v>24037.705999999998</v>
      </c>
    </row>
    <row r="166" spans="2:13" x14ac:dyDescent="0.45">
      <c r="B166" s="14" t="s">
        <v>160</v>
      </c>
      <c r="C166" s="15" t="s">
        <v>343</v>
      </c>
      <c r="D166" s="17">
        <v>138.3908611</v>
      </c>
      <c r="E166" s="17">
        <v>5482.2559000000001</v>
      </c>
      <c r="F166" s="17">
        <v>204.3249726</v>
      </c>
      <c r="G166" s="17">
        <v>1583.1258</v>
      </c>
      <c r="H166" s="17">
        <v>666.14350100000001</v>
      </c>
      <c r="I166" s="17">
        <v>1637.552539</v>
      </c>
      <c r="J166" s="17">
        <v>17675.645219999999</v>
      </c>
      <c r="K166" s="17">
        <v>42.086040820000001</v>
      </c>
      <c r="L166" s="17">
        <v>7735.1654829999998</v>
      </c>
      <c r="M166" s="18">
        <v>35164.69</v>
      </c>
    </row>
    <row r="167" spans="2:13" x14ac:dyDescent="0.45">
      <c r="B167" s="14" t="s">
        <v>161</v>
      </c>
      <c r="C167" s="15" t="s">
        <v>344</v>
      </c>
      <c r="D167" s="17">
        <v>66.616060460344741</v>
      </c>
      <c r="E167" s="17">
        <v>1706.3856381456324</v>
      </c>
      <c r="F167" s="17">
        <v>10.979828005511704</v>
      </c>
      <c r="G167" s="17">
        <v>123.74734795616187</v>
      </c>
      <c r="H167" s="17">
        <v>49.326522759302009</v>
      </c>
      <c r="I167" s="17">
        <v>39.682227135587326</v>
      </c>
      <c r="J167" s="17">
        <v>180.3534057100301</v>
      </c>
      <c r="K167" s="17">
        <v>10.959477519236851</v>
      </c>
      <c r="L167" s="17">
        <v>1055.130720338193</v>
      </c>
      <c r="M167" s="18">
        <v>3243.181</v>
      </c>
    </row>
    <row r="168" spans="2:13" x14ac:dyDescent="0.45">
      <c r="B168" s="14" t="s">
        <v>162</v>
      </c>
      <c r="C168" s="15" t="s">
        <v>345</v>
      </c>
      <c r="D168" s="17">
        <v>158.50984170000001</v>
      </c>
      <c r="E168" s="17">
        <v>3178.4794609999999</v>
      </c>
      <c r="F168" s="17">
        <v>167.64110429999999</v>
      </c>
      <c r="G168" s="17">
        <v>919.44100149999997</v>
      </c>
      <c r="H168" s="17">
        <v>360.36261009999998</v>
      </c>
      <c r="I168" s="17">
        <v>150.3828499</v>
      </c>
      <c r="J168" s="17">
        <v>1237.4912979999999</v>
      </c>
      <c r="K168" s="17">
        <v>-4.8481959689999998</v>
      </c>
      <c r="L168" s="17">
        <v>5437.6648880000002</v>
      </c>
      <c r="M168" s="18">
        <v>11605.125</v>
      </c>
    </row>
    <row r="169" spans="2:13" x14ac:dyDescent="0.45">
      <c r="B169" s="14" t="s">
        <v>163</v>
      </c>
      <c r="C169" s="15" t="s">
        <v>346</v>
      </c>
      <c r="D169" s="17">
        <v>3.22354107</v>
      </c>
      <c r="E169" s="17">
        <v>140.98606599999999</v>
      </c>
      <c r="F169" s="17">
        <v>4.8343783189999998</v>
      </c>
      <c r="G169" s="17">
        <v>27615.87154</v>
      </c>
      <c r="H169" s="17">
        <v>12754.168659999999</v>
      </c>
      <c r="I169" s="17">
        <v>21.04811226</v>
      </c>
      <c r="J169" s="17">
        <v>47.079652580000001</v>
      </c>
      <c r="K169" s="17">
        <v>4.6722062370000002</v>
      </c>
      <c r="L169" s="17">
        <v>639.77494209999998</v>
      </c>
      <c r="M169" s="18">
        <v>41231.659</v>
      </c>
    </row>
    <row r="170" spans="2:13" x14ac:dyDescent="0.45">
      <c r="B170" s="14" t="s">
        <v>164</v>
      </c>
      <c r="C170" s="15" t="s">
        <v>347</v>
      </c>
      <c r="D170" s="17">
        <v>12.12643675</v>
      </c>
      <c r="E170" s="17">
        <v>7579.7858189999997</v>
      </c>
      <c r="F170" s="17">
        <v>18.186144250000002</v>
      </c>
      <c r="G170" s="17">
        <v>92264.774780000007</v>
      </c>
      <c r="H170" s="17">
        <v>64786.122100000001</v>
      </c>
      <c r="I170" s="17">
        <v>79.179571940000002</v>
      </c>
      <c r="J170" s="17">
        <v>177.1059889</v>
      </c>
      <c r="K170" s="17">
        <v>17.576079279999998</v>
      </c>
      <c r="L170" s="17">
        <v>2406.7291839999998</v>
      </c>
      <c r="M170" s="18">
        <v>167341.58600000001</v>
      </c>
    </row>
    <row r="171" spans="2:13" x14ac:dyDescent="0.45">
      <c r="B171" s="14" t="s">
        <v>165</v>
      </c>
      <c r="C171" s="15" t="s">
        <v>348</v>
      </c>
      <c r="D171" s="17">
        <v>0</v>
      </c>
      <c r="E171" s="17">
        <v>18257.917270000002</v>
      </c>
      <c r="F171" s="17">
        <v>15603.098840000001</v>
      </c>
      <c r="G171" s="17">
        <v>77584.408660000001</v>
      </c>
      <c r="H171" s="17">
        <v>16556.270929999999</v>
      </c>
      <c r="I171" s="17">
        <v>0</v>
      </c>
      <c r="J171" s="17">
        <v>0</v>
      </c>
      <c r="K171" s="17">
        <v>0</v>
      </c>
      <c r="L171" s="17">
        <v>9909.0441800000008</v>
      </c>
      <c r="M171" s="18">
        <v>137910.74</v>
      </c>
    </row>
    <row r="172" spans="2:13" x14ac:dyDescent="0.45">
      <c r="B172" s="14" t="s">
        <v>166</v>
      </c>
      <c r="C172" s="15" t="s">
        <v>349</v>
      </c>
      <c r="D172" s="17">
        <v>21.384297901032014</v>
      </c>
      <c r="E172" s="17">
        <v>791.96515341209886</v>
      </c>
      <c r="F172" s="17">
        <v>1009.0125137122693</v>
      </c>
      <c r="G172" s="17">
        <v>5667.0984948874602</v>
      </c>
      <c r="H172" s="17">
        <v>1444.193954980477</v>
      </c>
      <c r="I172" s="17">
        <v>43.889842038440868</v>
      </c>
      <c r="J172" s="17">
        <v>180.5307219991563</v>
      </c>
      <c r="K172" s="17">
        <v>2.9396637355999715</v>
      </c>
      <c r="L172" s="17">
        <v>3009.8265818944656</v>
      </c>
      <c r="M172" s="18">
        <v>12170.841</v>
      </c>
    </row>
    <row r="173" spans="2:13" x14ac:dyDescent="0.45">
      <c r="B173" s="14" t="s">
        <v>167</v>
      </c>
      <c r="C173" s="15" t="s">
        <v>350</v>
      </c>
      <c r="D173" s="17">
        <v>0</v>
      </c>
      <c r="E173" s="17">
        <v>0</v>
      </c>
      <c r="F173" s="17">
        <v>3323.0599550000002</v>
      </c>
      <c r="G173" s="17">
        <v>14020.59821</v>
      </c>
      <c r="H173" s="17">
        <v>23254.47363</v>
      </c>
      <c r="I173" s="17">
        <v>3287.6987979999999</v>
      </c>
      <c r="J173" s="17">
        <v>6265.9078840000002</v>
      </c>
      <c r="K173" s="17">
        <v>0</v>
      </c>
      <c r="L173" s="17">
        <v>1833.2885180000001</v>
      </c>
      <c r="M173" s="18">
        <v>51985.027000000002</v>
      </c>
    </row>
    <row r="174" spans="2:13" x14ac:dyDescent="0.45">
      <c r="B174" s="14" t="s">
        <v>168</v>
      </c>
      <c r="C174" s="15" t="s">
        <v>351</v>
      </c>
      <c r="D174" s="17">
        <v>0</v>
      </c>
      <c r="E174" s="17">
        <v>0</v>
      </c>
      <c r="F174" s="17">
        <v>0</v>
      </c>
      <c r="G174" s="17">
        <v>0</v>
      </c>
      <c r="H174" s="17">
        <v>0</v>
      </c>
      <c r="I174" s="17">
        <v>584.78255639999998</v>
      </c>
      <c r="J174" s="17">
        <v>62082.937709999998</v>
      </c>
      <c r="K174" s="17">
        <v>0</v>
      </c>
      <c r="L174" s="17">
        <v>2284.4717340000002</v>
      </c>
      <c r="M174" s="18">
        <v>64952.192000000003</v>
      </c>
    </row>
    <row r="175" spans="2:13" x14ac:dyDescent="0.45">
      <c r="B175" s="14" t="s">
        <v>169</v>
      </c>
      <c r="C175" s="15" t="s">
        <v>352</v>
      </c>
      <c r="D175" s="17">
        <v>722.62223080000001</v>
      </c>
      <c r="E175" s="17">
        <v>16221.526019999999</v>
      </c>
      <c r="F175" s="17">
        <v>0</v>
      </c>
      <c r="G175" s="17">
        <v>117315.8946</v>
      </c>
      <c r="H175" s="17">
        <v>0</v>
      </c>
      <c r="I175" s="17">
        <v>0</v>
      </c>
      <c r="J175" s="17">
        <v>0</v>
      </c>
      <c r="K175" s="17">
        <v>0</v>
      </c>
      <c r="L175" s="17">
        <v>13926.50224</v>
      </c>
      <c r="M175" s="18">
        <v>148186.54500000001</v>
      </c>
    </row>
    <row r="176" spans="2:13" x14ac:dyDescent="0.45">
      <c r="B176" s="14" t="s">
        <v>170</v>
      </c>
      <c r="C176" s="15" t="s">
        <v>353</v>
      </c>
      <c r="D176" s="17">
        <v>791.18680427806316</v>
      </c>
      <c r="E176" s="17">
        <v>354.1757327328263</v>
      </c>
      <c r="F176" s="17">
        <v>18.705777913656384</v>
      </c>
      <c r="G176" s="17">
        <v>4227.1525134394797</v>
      </c>
      <c r="H176" s="17">
        <v>74.985159243476929</v>
      </c>
      <c r="I176" s="17">
        <v>1.8570493546538676</v>
      </c>
      <c r="J176" s="17">
        <v>9.1781700603597614</v>
      </c>
      <c r="K176" s="17">
        <v>0.28281343030302336</v>
      </c>
      <c r="L176" s="17">
        <v>1150.243138156181</v>
      </c>
      <c r="M176" s="18">
        <v>6627.7669999999998</v>
      </c>
    </row>
    <row r="177" spans="2:13" x14ac:dyDescent="0.45">
      <c r="B177" s="14" t="s">
        <v>171</v>
      </c>
      <c r="C177" s="15" t="s">
        <v>354</v>
      </c>
      <c r="D177" s="17">
        <v>1115.722235</v>
      </c>
      <c r="E177" s="17">
        <v>4223.027349</v>
      </c>
      <c r="F177" s="17">
        <v>12180.46982</v>
      </c>
      <c r="G177" s="17">
        <v>23072.320899999999</v>
      </c>
      <c r="H177" s="17">
        <v>4980.2069810000003</v>
      </c>
      <c r="I177" s="17">
        <v>0</v>
      </c>
      <c r="J177" s="17">
        <v>0</v>
      </c>
      <c r="K177" s="17">
        <v>0</v>
      </c>
      <c r="L177" s="17">
        <v>7.1369200000000004E-4</v>
      </c>
      <c r="M177" s="18">
        <v>45571.748</v>
      </c>
    </row>
    <row r="178" spans="2:13" x14ac:dyDescent="0.45">
      <c r="B178" s="14" t="s">
        <v>172</v>
      </c>
      <c r="C178" s="15" t="s">
        <v>355</v>
      </c>
      <c r="D178" s="17">
        <v>0</v>
      </c>
      <c r="E178" s="17">
        <v>2178.7767760000002</v>
      </c>
      <c r="F178" s="17">
        <v>0</v>
      </c>
      <c r="G178" s="17">
        <v>56618.126239999998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8">
        <v>58796.902999999998</v>
      </c>
    </row>
    <row r="179" spans="2:13" x14ac:dyDescent="0.45">
      <c r="B179" s="14" t="s">
        <v>173</v>
      </c>
      <c r="C179" s="15" t="s">
        <v>356</v>
      </c>
      <c r="D179" s="17">
        <v>52.806192312798046</v>
      </c>
      <c r="E179" s="17">
        <v>14055.608426417841</v>
      </c>
      <c r="F179" s="17">
        <v>7947.0917199284795</v>
      </c>
      <c r="G179" s="17">
        <v>398.03985487523101</v>
      </c>
      <c r="H179" s="17">
        <v>68.87843712113235</v>
      </c>
      <c r="I179" s="17">
        <v>151.78457125547268</v>
      </c>
      <c r="J179" s="17">
        <v>682.53078709215117</v>
      </c>
      <c r="K179" s="17">
        <v>10.281847142429152</v>
      </c>
      <c r="L179" s="17">
        <v>2719.5655657544658</v>
      </c>
      <c r="M179" s="18">
        <v>26086.587</v>
      </c>
    </row>
    <row r="180" spans="2:13" x14ac:dyDescent="0.45">
      <c r="B180" s="14" t="s">
        <v>174</v>
      </c>
      <c r="C180" s="15" t="s">
        <v>357</v>
      </c>
      <c r="D180" s="17">
        <v>134.89336800000001</v>
      </c>
      <c r="E180" s="17">
        <v>1372.554938</v>
      </c>
      <c r="F180" s="17">
        <v>51.915223930000003</v>
      </c>
      <c r="G180" s="17">
        <v>1385.9848139999999</v>
      </c>
      <c r="H180" s="17">
        <v>264.6030174</v>
      </c>
      <c r="I180" s="17">
        <v>1941.1252019999999</v>
      </c>
      <c r="J180" s="17">
        <v>3710.0073659999998</v>
      </c>
      <c r="K180" s="17">
        <v>17.344651760000001</v>
      </c>
      <c r="L180" s="17">
        <v>8085.5842169999996</v>
      </c>
      <c r="M180" s="18">
        <v>16964.012999999999</v>
      </c>
    </row>
    <row r="181" spans="2:13" x14ac:dyDescent="0.45">
      <c r="B181" s="14" t="s">
        <v>175</v>
      </c>
      <c r="C181" s="15" t="s">
        <v>358</v>
      </c>
      <c r="D181" s="17">
        <v>197.22232645396224</v>
      </c>
      <c r="E181" s="17">
        <v>2535.3601586932723</v>
      </c>
      <c r="F181" s="17">
        <v>102.76576245283009</v>
      </c>
      <c r="G181" s="17">
        <v>1020.4294786126693</v>
      </c>
      <c r="H181" s="17">
        <v>370.23789534359656</v>
      </c>
      <c r="I181" s="17">
        <v>651.93682597305474</v>
      </c>
      <c r="J181" s="17">
        <v>1153.9326094640928</v>
      </c>
      <c r="K181" s="17">
        <v>46.679504879204771</v>
      </c>
      <c r="L181" s="17">
        <v>6316.9416360773175</v>
      </c>
      <c r="M181" s="18">
        <v>12395.505999999999</v>
      </c>
    </row>
    <row r="182" spans="2:13" x14ac:dyDescent="0.45">
      <c r="B182" s="14" t="s">
        <v>176</v>
      </c>
      <c r="C182" s="15" t="s">
        <v>359</v>
      </c>
      <c r="D182" s="17">
        <v>34.178352169999997</v>
      </c>
      <c r="E182" s="17">
        <v>645.29875430000004</v>
      </c>
      <c r="F182" s="17">
        <v>14.25426317</v>
      </c>
      <c r="G182" s="17">
        <v>138.11426789999999</v>
      </c>
      <c r="H182" s="17">
        <v>36.190531890000003</v>
      </c>
      <c r="I182" s="17">
        <v>38.292708609999998</v>
      </c>
      <c r="J182" s="17">
        <v>152.5620175</v>
      </c>
      <c r="K182" s="17">
        <v>65.246113370000003</v>
      </c>
      <c r="L182" s="17">
        <v>1895.8469869999999</v>
      </c>
      <c r="M182" s="18">
        <v>3019.9839999999999</v>
      </c>
    </row>
    <row r="183" spans="2:13" x14ac:dyDescent="0.45">
      <c r="B183" s="14" t="s">
        <v>177</v>
      </c>
      <c r="C183" s="15" t="s">
        <v>360</v>
      </c>
      <c r="D183" s="17">
        <v>159.5147666</v>
      </c>
      <c r="E183" s="17">
        <v>7748.5688300000002</v>
      </c>
      <c r="F183" s="17">
        <v>112.5104084</v>
      </c>
      <c r="G183" s="17">
        <v>1569.523406</v>
      </c>
      <c r="H183" s="17">
        <v>712.57060660000002</v>
      </c>
      <c r="I183" s="17">
        <v>566.69431759999998</v>
      </c>
      <c r="J183" s="17">
        <v>1143.6986179999999</v>
      </c>
      <c r="K183" s="17">
        <v>37.805022469999997</v>
      </c>
      <c r="L183" s="17">
        <v>16198.05163</v>
      </c>
      <c r="M183" s="18">
        <v>28248.937999999998</v>
      </c>
    </row>
    <row r="184" spans="2:13" x14ac:dyDescent="0.45">
      <c r="B184" s="14" t="s">
        <v>178</v>
      </c>
      <c r="C184" s="15" t="s">
        <v>361</v>
      </c>
      <c r="D184" s="17">
        <v>45.227905479999997</v>
      </c>
      <c r="E184" s="17">
        <v>727.12614489999999</v>
      </c>
      <c r="F184" s="17">
        <v>48.524288169999998</v>
      </c>
      <c r="G184" s="17">
        <v>521.0364452</v>
      </c>
      <c r="H184" s="17">
        <v>206.2252834</v>
      </c>
      <c r="I184" s="17">
        <v>258.08187299999997</v>
      </c>
      <c r="J184" s="17">
        <v>801.16627500000004</v>
      </c>
      <c r="K184" s="17">
        <v>31.394584949999999</v>
      </c>
      <c r="L184" s="17">
        <v>3682.538767</v>
      </c>
      <c r="M184" s="18">
        <v>6321.3220000000001</v>
      </c>
    </row>
    <row r="185" spans="2:13" x14ac:dyDescent="0.45">
      <c r="B185" s="14" t="s">
        <v>179</v>
      </c>
      <c r="C185" s="15" t="s">
        <v>362</v>
      </c>
      <c r="D185" s="17">
        <v>1217.6301599999999</v>
      </c>
      <c r="E185" s="17">
        <v>25041.78341</v>
      </c>
      <c r="F185" s="17">
        <v>1911.40174</v>
      </c>
      <c r="G185" s="17">
        <v>16886.57069</v>
      </c>
      <c r="H185" s="17">
        <v>7543.7375400000001</v>
      </c>
      <c r="I185" s="17">
        <v>12362.43283</v>
      </c>
      <c r="J185" s="17">
        <v>26609.66173</v>
      </c>
      <c r="K185" s="17">
        <v>464.07245089999998</v>
      </c>
      <c r="L185" s="17">
        <v>64617.061979999999</v>
      </c>
      <c r="M185" s="18">
        <v>156654.353</v>
      </c>
    </row>
    <row r="186" spans="2:13" x14ac:dyDescent="0.45">
      <c r="B186" s="14" t="s">
        <v>180</v>
      </c>
      <c r="C186" s="15" t="s">
        <v>363</v>
      </c>
      <c r="D186" s="17">
        <v>2927.3718899999999</v>
      </c>
      <c r="E186" s="17">
        <v>3247.048307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15771.464809999999</v>
      </c>
      <c r="M186" s="18">
        <v>21945.884999999998</v>
      </c>
    </row>
    <row r="187" spans="2:13" x14ac:dyDescent="0.45">
      <c r="B187" s="14" t="s">
        <v>181</v>
      </c>
      <c r="C187" s="15" t="s">
        <v>364</v>
      </c>
      <c r="D187" s="17">
        <v>8550.7942669999993</v>
      </c>
      <c r="E187" s="17">
        <v>28470.991249999999</v>
      </c>
      <c r="F187" s="17">
        <v>195.87605869999999</v>
      </c>
      <c r="G187" s="17">
        <v>2197.8321139999998</v>
      </c>
      <c r="H187" s="17">
        <v>130.79793939999999</v>
      </c>
      <c r="I187" s="17">
        <v>0</v>
      </c>
      <c r="J187" s="17">
        <v>0</v>
      </c>
      <c r="K187" s="17">
        <v>0</v>
      </c>
      <c r="L187" s="17">
        <v>5902.7333360000002</v>
      </c>
      <c r="M187" s="18">
        <v>45449.025000000001</v>
      </c>
    </row>
    <row r="188" spans="2:13" x14ac:dyDescent="0.45">
      <c r="B188" s="14" t="s">
        <v>182</v>
      </c>
      <c r="C188" s="15" t="s">
        <v>365</v>
      </c>
      <c r="D188" s="17">
        <v>214.50593123493437</v>
      </c>
      <c r="E188" s="17">
        <v>9736.9705513829595</v>
      </c>
      <c r="F188" s="17">
        <v>132.16313250105401</v>
      </c>
      <c r="G188" s="17">
        <v>2478.1412268308072</v>
      </c>
      <c r="H188" s="17">
        <v>79.421011251750201</v>
      </c>
      <c r="I188" s="17">
        <v>22.188171899303605</v>
      </c>
      <c r="J188" s="17">
        <v>45.662778600572231</v>
      </c>
      <c r="K188" s="17">
        <v>7.6455288887108122</v>
      </c>
      <c r="L188" s="17">
        <v>8904.8490186109102</v>
      </c>
      <c r="M188" s="18">
        <v>21621.546999999999</v>
      </c>
    </row>
    <row r="189" spans="2:13" x14ac:dyDescent="0.45">
      <c r="B189" s="14" t="s">
        <v>183</v>
      </c>
      <c r="C189" s="15" t="s">
        <v>366</v>
      </c>
      <c r="D189" s="17">
        <v>1665.107671</v>
      </c>
      <c r="E189" s="17">
        <v>17272.828229999999</v>
      </c>
      <c r="F189" s="17">
        <v>10.05203983</v>
      </c>
      <c r="G189" s="17">
        <v>58.089186050000002</v>
      </c>
      <c r="H189" s="17">
        <v>20.709785459999999</v>
      </c>
      <c r="I189" s="17">
        <v>10.777134350000001</v>
      </c>
      <c r="J189" s="17">
        <v>808.37952949999999</v>
      </c>
      <c r="K189" s="17">
        <v>3.1489510470000002</v>
      </c>
      <c r="L189" s="17">
        <v>13721.731390000001</v>
      </c>
      <c r="M189" s="18">
        <v>33570.824000000001</v>
      </c>
    </row>
    <row r="190" spans="2:13" x14ac:dyDescent="0.45">
      <c r="B190" s="14" t="s">
        <v>394</v>
      </c>
      <c r="C190" s="15" t="s">
        <v>395</v>
      </c>
      <c r="D190" s="17">
        <v>0.97574661399999996</v>
      </c>
      <c r="E190" s="17">
        <v>1764.657485</v>
      </c>
      <c r="F190" s="17">
        <v>2.667765696</v>
      </c>
      <c r="G190" s="17">
        <v>15.109930029999999</v>
      </c>
      <c r="H190" s="17">
        <v>3.838711623</v>
      </c>
      <c r="I190" s="17">
        <v>0.12899033700000001</v>
      </c>
      <c r="J190" s="17">
        <v>1.850581305</v>
      </c>
      <c r="K190" s="17">
        <v>7.3202673999999995E-2</v>
      </c>
      <c r="L190" s="17">
        <v>40.159564670000002</v>
      </c>
      <c r="M190" s="18">
        <v>1829.462</v>
      </c>
    </row>
    <row r="191" spans="2:13" x14ac:dyDescent="0.45">
      <c r="B191" s="14" t="s">
        <v>184</v>
      </c>
      <c r="C191" s="15" t="s">
        <v>367</v>
      </c>
      <c r="D191" s="17">
        <v>795.72190677288813</v>
      </c>
      <c r="E191" s="17">
        <v>23595.291323056452</v>
      </c>
      <c r="F191" s="17">
        <v>62.155098134450775</v>
      </c>
      <c r="G191" s="17">
        <v>317.25850006276562</v>
      </c>
      <c r="H191" s="17">
        <v>78.64549519323694</v>
      </c>
      <c r="I191" s="17">
        <v>54.886781401167781</v>
      </c>
      <c r="J191" s="17">
        <v>305.19288328043331</v>
      </c>
      <c r="K191" s="17">
        <v>3.1007756496083188</v>
      </c>
      <c r="L191" s="17">
        <v>1729.2780882049954</v>
      </c>
      <c r="M191" s="18">
        <v>26941.530999999999</v>
      </c>
    </row>
    <row r="192" spans="2:13" x14ac:dyDescent="0.45">
      <c r="B192" s="14" t="s">
        <v>185</v>
      </c>
      <c r="C192" s="15" t="s">
        <v>396</v>
      </c>
      <c r="D192" s="17">
        <v>0</v>
      </c>
      <c r="E192" s="17">
        <v>0</v>
      </c>
      <c r="F192" s="17">
        <v>0</v>
      </c>
      <c r="G192" s="17">
        <v>0</v>
      </c>
      <c r="H192" s="17">
        <v>0</v>
      </c>
      <c r="I192" s="17">
        <v>0</v>
      </c>
      <c r="J192" s="17">
        <v>0</v>
      </c>
      <c r="K192" s="17">
        <v>0</v>
      </c>
      <c r="L192" s="17">
        <v>0</v>
      </c>
      <c r="M192" s="18">
        <v>0</v>
      </c>
    </row>
    <row r="193" spans="2:13" x14ac:dyDescent="0.45">
      <c r="B193" s="14" t="s">
        <v>186</v>
      </c>
      <c r="C193" s="15" t="s">
        <v>397</v>
      </c>
      <c r="D193" s="17">
        <v>167.28175415967326</v>
      </c>
      <c r="E193" s="17">
        <v>2421.3881352698777</v>
      </c>
      <c r="F193" s="17">
        <v>250.87419959302477</v>
      </c>
      <c r="G193" s="17">
        <v>1248.6770313783586</v>
      </c>
      <c r="H193" s="17">
        <v>270.61546956031941</v>
      </c>
      <c r="I193" s="17">
        <v>1092.2662577297335</v>
      </c>
      <c r="J193" s="17">
        <v>2443.1414706911482</v>
      </c>
      <c r="K193" s="17">
        <v>242.45847600378855</v>
      </c>
      <c r="L193" s="17">
        <v>33200.344680514077</v>
      </c>
      <c r="M193" s="18">
        <v>41337.046999999999</v>
      </c>
    </row>
    <row r="194" spans="2:13" x14ac:dyDescent="0.45">
      <c r="B194" s="26" t="s">
        <v>381</v>
      </c>
      <c r="C194" s="27"/>
      <c r="D194" s="19">
        <v>32928.74</v>
      </c>
      <c r="E194" s="19">
        <v>848042.09</v>
      </c>
      <c r="F194" s="19">
        <v>46170.156999999999</v>
      </c>
      <c r="G194" s="19">
        <v>486110.72600000002</v>
      </c>
      <c r="H194" s="19">
        <v>146293.245</v>
      </c>
      <c r="I194" s="19">
        <v>122856.37300000001</v>
      </c>
      <c r="J194" s="19">
        <v>339351.48100000003</v>
      </c>
      <c r="K194" s="19">
        <v>26738.449000000001</v>
      </c>
      <c r="L194" s="19">
        <v>1613789.3289999999</v>
      </c>
      <c r="M194" s="20">
        <v>3662280.5959999985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9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5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4"/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2</v>
      </c>
    </row>
    <row r="6" spans="1:13" x14ac:dyDescent="0.45">
      <c r="B6" s="12" t="s">
        <v>0</v>
      </c>
      <c r="C6" s="13" t="s">
        <v>188</v>
      </c>
      <c r="D6" s="21">
        <v>2.3183944153555927E-4</v>
      </c>
      <c r="E6" s="21">
        <v>2.7023143237966252E-4</v>
      </c>
      <c r="F6" s="21">
        <v>2.8831303354625235E-5</v>
      </c>
      <c r="G6" s="21">
        <v>2.3831268431008198E-5</v>
      </c>
      <c r="H6" s="21">
        <v>5.2150473239148869E-6</v>
      </c>
      <c r="I6" s="21">
        <v>1.2911925258383349E-6</v>
      </c>
      <c r="J6" s="21">
        <v>2.3373425986465722E-6</v>
      </c>
      <c r="K6" s="21">
        <v>2.1401726994815249E-3</v>
      </c>
      <c r="L6" s="21">
        <v>1.0736827191537082E-3</v>
      </c>
      <c r="M6" s="22">
        <v>5.7006180276727493E-4</v>
      </c>
    </row>
    <row r="7" spans="1:13" x14ac:dyDescent="0.45">
      <c r="B7" s="14" t="s">
        <v>1</v>
      </c>
      <c r="C7" s="15" t="s">
        <v>189</v>
      </c>
      <c r="D7" s="21">
        <v>6.0516903375977798E-5</v>
      </c>
      <c r="E7" s="21">
        <v>5.1202445275775841E-5</v>
      </c>
      <c r="F7" s="21">
        <v>7.1865164298771618E-6</v>
      </c>
      <c r="G7" s="21">
        <v>5.8448811613647378E-6</v>
      </c>
      <c r="H7" s="21">
        <v>1.4828473873160526E-6</v>
      </c>
      <c r="I7" s="21">
        <v>2.1032344982345517E-8</v>
      </c>
      <c r="J7" s="21">
        <v>3.9971742258300934E-7</v>
      </c>
      <c r="K7" s="21">
        <v>-6.215311387172502E-6</v>
      </c>
      <c r="L7" s="21">
        <v>8.9107438711912257E-5</v>
      </c>
      <c r="M7" s="22">
        <v>5.3830019059112224E-5</v>
      </c>
    </row>
    <row r="8" spans="1:13" x14ac:dyDescent="0.45">
      <c r="B8" s="14" t="s">
        <v>2</v>
      </c>
      <c r="C8" s="15" t="s">
        <v>190</v>
      </c>
      <c r="D8" s="21">
        <v>2.1908227166423234E-3</v>
      </c>
      <c r="E8" s="21">
        <v>2.2330824201875518E-3</v>
      </c>
      <c r="F8" s="21">
        <v>2.6732742647323247E-4</v>
      </c>
      <c r="G8" s="21">
        <v>2.2130897277606909E-4</v>
      </c>
      <c r="H8" s="21">
        <v>4.9911008134297405E-5</v>
      </c>
      <c r="I8" s="21">
        <v>8.2306998936195177E-7</v>
      </c>
      <c r="J8" s="21">
        <v>1.4607925340521942E-5</v>
      </c>
      <c r="K8" s="21">
        <v>6.5854953032206792E-5</v>
      </c>
      <c r="L8" s="21">
        <v>1.4215935089890558E-3</v>
      </c>
      <c r="M8" s="22">
        <v>1.2159000383240254E-3</v>
      </c>
    </row>
    <row r="9" spans="1:13" x14ac:dyDescent="0.45">
      <c r="B9" s="14" t="s">
        <v>3</v>
      </c>
      <c r="C9" s="15" t="s">
        <v>191</v>
      </c>
      <c r="D9" s="21">
        <v>5.7540365713592905E-4</v>
      </c>
      <c r="E9" s="21">
        <v>5.3096707441393316E-4</v>
      </c>
      <c r="F9" s="21">
        <v>7.9974638209464325E-5</v>
      </c>
      <c r="G9" s="21">
        <v>4.7936540480706268E-5</v>
      </c>
      <c r="H9" s="21">
        <v>1.0609771920403831E-5</v>
      </c>
      <c r="I9" s="21">
        <v>2.9065384121009009E-7</v>
      </c>
      <c r="J9" s="21">
        <v>2.1761489961190141E-5</v>
      </c>
      <c r="K9" s="21">
        <v>2.1489341681318343E-4</v>
      </c>
      <c r="L9" s="21">
        <v>1.1775909666945115E-2</v>
      </c>
      <c r="M9" s="22">
        <v>5.5120343722557582E-3</v>
      </c>
    </row>
    <row r="10" spans="1:13" x14ac:dyDescent="0.45">
      <c r="B10" s="14" t="s">
        <v>4</v>
      </c>
      <c r="C10" s="15" t="s">
        <v>192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2.2726203660521629E-5</v>
      </c>
      <c r="M10" s="22">
        <v>1.0370344500958833E-5</v>
      </c>
    </row>
    <row r="11" spans="1:13" x14ac:dyDescent="0.45">
      <c r="B11" s="14" t="s">
        <v>5</v>
      </c>
      <c r="C11" s="15" t="s">
        <v>193</v>
      </c>
      <c r="D11" s="21">
        <v>6.1483844276584226E-4</v>
      </c>
      <c r="E11" s="21">
        <v>2.5305163635169531E-4</v>
      </c>
      <c r="F11" s="21">
        <v>7.4077071054067702E-5</v>
      </c>
      <c r="G11" s="21">
        <v>2.2022465071429525E-5</v>
      </c>
      <c r="H11" s="21">
        <v>7.7314943247387344E-6</v>
      </c>
      <c r="I11" s="21">
        <v>3.1458859120298493E-4</v>
      </c>
      <c r="J11" s="21">
        <v>6.5708968557314526E-5</v>
      </c>
      <c r="K11" s="21">
        <v>-8.3159929986652311E-5</v>
      </c>
      <c r="L11" s="21">
        <v>4.9868554909345117E-4</v>
      </c>
      <c r="M11" s="22">
        <v>3.1316954856024819E-4</v>
      </c>
    </row>
    <row r="12" spans="1:13" x14ac:dyDescent="0.45">
      <c r="B12" s="14" t="s">
        <v>6</v>
      </c>
      <c r="C12" s="15" t="s">
        <v>194</v>
      </c>
      <c r="D12" s="21">
        <v>7.494975803618055E-4</v>
      </c>
      <c r="E12" s="21">
        <v>4.6574770382253522E-4</v>
      </c>
      <c r="F12" s="21">
        <v>9.1119491046738542E-5</v>
      </c>
      <c r="G12" s="21">
        <v>6.9933302015047692E-5</v>
      </c>
      <c r="H12" s="21">
        <v>5.3819001568894511E-5</v>
      </c>
      <c r="I12" s="21">
        <v>6.9956366829166238E-6</v>
      </c>
      <c r="J12" s="21">
        <v>1.7091464101373196E-4</v>
      </c>
      <c r="K12" s="21">
        <v>2.2017343081206329E-4</v>
      </c>
      <c r="L12" s="21">
        <v>1.1805604965824425E-3</v>
      </c>
      <c r="M12" s="22">
        <v>6.86497626786826E-4</v>
      </c>
    </row>
    <row r="13" spans="1:13" x14ac:dyDescent="0.45">
      <c r="B13" s="14" t="s">
        <v>7</v>
      </c>
      <c r="C13" s="15" t="s">
        <v>195</v>
      </c>
      <c r="D13" s="21">
        <v>1.4670969053639707E-4</v>
      </c>
      <c r="E13" s="21">
        <v>1.2704743134408648E-4</v>
      </c>
      <c r="F13" s="21">
        <v>1.8186895428675172E-5</v>
      </c>
      <c r="G13" s="21">
        <v>1.3936032686038824E-5</v>
      </c>
      <c r="H13" s="21">
        <v>5.8759409920530738E-6</v>
      </c>
      <c r="I13" s="21">
        <v>2.2488692058924184E-6</v>
      </c>
      <c r="J13" s="21">
        <v>1.3780861085045954E-5</v>
      </c>
      <c r="K13" s="21">
        <v>1.9571122578718357E-4</v>
      </c>
      <c r="L13" s="21">
        <v>5.4565296417340549E-4</v>
      </c>
      <c r="M13" s="22">
        <v>2.8452293116152923E-4</v>
      </c>
    </row>
    <row r="14" spans="1:13" x14ac:dyDescent="0.45">
      <c r="B14" s="14" t="s">
        <v>8</v>
      </c>
      <c r="C14" s="15" t="s">
        <v>196</v>
      </c>
      <c r="D14" s="21">
        <v>7.1587781996597025E-6</v>
      </c>
      <c r="E14" s="21">
        <v>4.2575853184620607E-6</v>
      </c>
      <c r="F14" s="21">
        <v>3.5520735872046464E-7</v>
      </c>
      <c r="G14" s="21">
        <v>3.2049505113190006E-7</v>
      </c>
      <c r="H14" s="21">
        <v>1.0525591389684246E-7</v>
      </c>
      <c r="I14" s="21">
        <v>2.7691001431746052E-5</v>
      </c>
      <c r="J14" s="21">
        <v>3.6123259369583591E-6</v>
      </c>
      <c r="K14" s="21">
        <v>3.1512420414061007E-2</v>
      </c>
      <c r="L14" s="21">
        <v>2.3758987042440653E-4</v>
      </c>
      <c r="M14" s="22">
        <v>2.8903389821677386E-4</v>
      </c>
    </row>
    <row r="15" spans="1:13" x14ac:dyDescent="0.45">
      <c r="B15" s="14" t="s">
        <v>9</v>
      </c>
      <c r="C15" s="15" t="s">
        <v>197</v>
      </c>
      <c r="D15" s="21">
        <v>8.5658231203963888E-6</v>
      </c>
      <c r="E15" s="21">
        <v>5.094406025774078E-6</v>
      </c>
      <c r="F15" s="21">
        <v>4.2502272348087575E-7</v>
      </c>
      <c r="G15" s="21">
        <v>3.8348777676327455E-7</v>
      </c>
      <c r="H15" s="21">
        <v>1.2594376972373938E-7</v>
      </c>
      <c r="I15" s="21">
        <v>2.9171211566487439E-5</v>
      </c>
      <c r="J15" s="21">
        <v>4.3216733493378131E-6</v>
      </c>
      <c r="K15" s="21">
        <v>-1.7150676242293992E-4</v>
      </c>
      <c r="L15" s="21">
        <v>2.8428773036656994E-4</v>
      </c>
      <c r="M15" s="22">
        <v>1.3153672325042789E-4</v>
      </c>
    </row>
    <row r="16" spans="1:13" x14ac:dyDescent="0.45">
      <c r="B16" s="14" t="s">
        <v>10</v>
      </c>
      <c r="C16" s="15" t="s">
        <v>198</v>
      </c>
      <c r="D16" s="21">
        <v>6.2666065686008498E-5</v>
      </c>
      <c r="E16" s="21">
        <v>3.6934507464044008E-5</v>
      </c>
      <c r="F16" s="21">
        <v>2.8792156526913461E-6</v>
      </c>
      <c r="G16" s="21">
        <v>2.6235439081648131E-6</v>
      </c>
      <c r="H16" s="21">
        <v>6.7729858995777586E-7</v>
      </c>
      <c r="I16" s="21">
        <v>7.1058785704995061E-7</v>
      </c>
      <c r="J16" s="21">
        <v>6.3002733271341312E-7</v>
      </c>
      <c r="K16" s="21">
        <v>-2.3804135499111504E-6</v>
      </c>
      <c r="L16" s="21">
        <v>1.4758151737753328E-5</v>
      </c>
      <c r="M16" s="22">
        <v>1.6306932802746628E-5</v>
      </c>
    </row>
    <row r="17" spans="2:13" x14ac:dyDescent="0.45">
      <c r="B17" s="14" t="s">
        <v>11</v>
      </c>
      <c r="C17" s="15" t="s">
        <v>199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2">
        <v>0</v>
      </c>
    </row>
    <row r="18" spans="2:13" x14ac:dyDescent="0.45">
      <c r="B18" s="14" t="s">
        <v>12</v>
      </c>
      <c r="C18" s="15" t="s">
        <v>200</v>
      </c>
      <c r="D18" s="21">
        <v>4.00335790046542E-4</v>
      </c>
      <c r="E18" s="21">
        <v>6.2672887783820713E-5</v>
      </c>
      <c r="F18" s="21">
        <v>1.0880728484323404E-5</v>
      </c>
      <c r="G18" s="21">
        <v>1.1580895331461098E-5</v>
      </c>
      <c r="H18" s="21">
        <v>2.1971372060486199E-6</v>
      </c>
      <c r="I18" s="21">
        <v>2.1320494301906514E-7</v>
      </c>
      <c r="J18" s="21">
        <v>5.3809454358182992E-6</v>
      </c>
      <c r="K18" s="21">
        <v>-1.0956782253258273E-5</v>
      </c>
      <c r="L18" s="21">
        <v>1.5709720621716127E-4</v>
      </c>
      <c r="M18" s="22">
        <v>9.2123669659092446E-5</v>
      </c>
    </row>
    <row r="19" spans="2:13" x14ac:dyDescent="0.45">
      <c r="B19" s="14" t="s">
        <v>13</v>
      </c>
      <c r="C19" s="15" t="s">
        <v>201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2">
        <v>0</v>
      </c>
    </row>
    <row r="20" spans="2:13" x14ac:dyDescent="0.45">
      <c r="B20" s="14" t="s">
        <v>14</v>
      </c>
      <c r="C20" s="15" t="s">
        <v>389</v>
      </c>
      <c r="D20" s="21">
        <v>3.0323136207183572E-6</v>
      </c>
      <c r="E20" s="21">
        <v>1.4730482013457474E-6</v>
      </c>
      <c r="F20" s="21">
        <v>1.6573976417663713E-6</v>
      </c>
      <c r="G20" s="21">
        <v>1.538239518952657E-6</v>
      </c>
      <c r="H20" s="21">
        <v>2.1852034259744609E-6</v>
      </c>
      <c r="I20" s="21">
        <v>2.0051383045688919E-3</v>
      </c>
      <c r="J20" s="21">
        <v>4.073106748281779E-4</v>
      </c>
      <c r="K20" s="21">
        <v>5.0862953765582017E-4</v>
      </c>
      <c r="L20" s="21">
        <v>1.0048178085824749E-3</v>
      </c>
      <c r="M20" s="22">
        <v>5.770407376260565E-4</v>
      </c>
    </row>
    <row r="21" spans="2:13" x14ac:dyDescent="0.45">
      <c r="B21" s="14" t="s">
        <v>15</v>
      </c>
      <c r="C21" s="15" t="s">
        <v>202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2">
        <v>0</v>
      </c>
    </row>
    <row r="22" spans="2:13" x14ac:dyDescent="0.45">
      <c r="B22" s="14" t="s">
        <v>16</v>
      </c>
      <c r="C22" s="15" t="s">
        <v>203</v>
      </c>
      <c r="D22" s="21">
        <v>1.0689959870674138E-3</v>
      </c>
      <c r="E22" s="21">
        <v>6.3870361209232378E-4</v>
      </c>
      <c r="F22" s="21">
        <v>8.4435574787263793E-5</v>
      </c>
      <c r="G22" s="21">
        <v>6.5576196041549609E-5</v>
      </c>
      <c r="H22" s="21">
        <v>2.0154962868043158E-5</v>
      </c>
      <c r="I22" s="21">
        <v>3.7479336387479393E-7</v>
      </c>
      <c r="J22" s="21">
        <v>8.0781689275457218E-6</v>
      </c>
      <c r="K22" s="21">
        <v>6.8259304837498775E-5</v>
      </c>
      <c r="L22" s="21">
        <v>1.2795937217522917E-3</v>
      </c>
      <c r="M22" s="22">
        <v>7.5176535322125861E-4</v>
      </c>
    </row>
    <row r="23" spans="2:13" x14ac:dyDescent="0.45">
      <c r="B23" s="14" t="s">
        <v>17</v>
      </c>
      <c r="C23" s="15" t="s">
        <v>204</v>
      </c>
      <c r="D23" s="21">
        <v>8.7925470806539312E-5</v>
      </c>
      <c r="E23" s="21">
        <v>7.3650337797506453E-5</v>
      </c>
      <c r="F23" s="21">
        <v>4.7434972472077275E-6</v>
      </c>
      <c r="G23" s="21">
        <v>4.6736517762020574E-6</v>
      </c>
      <c r="H23" s="21">
        <v>9.1262609745926218E-7</v>
      </c>
      <c r="I23" s="21">
        <v>1.0067508535892083E-8</v>
      </c>
      <c r="J23" s="21">
        <v>1.9462879516411627E-7</v>
      </c>
      <c r="K23" s="21">
        <v>-3.3730415143409826E-5</v>
      </c>
      <c r="L23" s="21">
        <v>1.5186931982936688E-3</v>
      </c>
      <c r="M23" s="22">
        <v>7.1130532042156512E-4</v>
      </c>
    </row>
    <row r="24" spans="2:13" x14ac:dyDescent="0.45">
      <c r="B24" s="14" t="s">
        <v>18</v>
      </c>
      <c r="C24" s="15" t="s">
        <v>205</v>
      </c>
      <c r="D24" s="21">
        <v>6.5484862848645827E-4</v>
      </c>
      <c r="E24" s="21">
        <v>7.7689460526292992E-4</v>
      </c>
      <c r="F24" s="21">
        <v>7.8882562646174465E-5</v>
      </c>
      <c r="G24" s="21">
        <v>6.6692157218469733E-5</v>
      </c>
      <c r="H24" s="21">
        <v>1.3079267281969201E-5</v>
      </c>
      <c r="I24" s="21">
        <v>3.6431777644299177E-7</v>
      </c>
      <c r="J24" s="21">
        <v>4.5180124668958219E-6</v>
      </c>
      <c r="K24" s="21">
        <v>2.0742974949791142E-3</v>
      </c>
      <c r="L24" s="21">
        <v>1.3915986351902847E-3</v>
      </c>
      <c r="M24" s="22">
        <v>8.4151880402060333E-4</v>
      </c>
    </row>
    <row r="25" spans="2:13" x14ac:dyDescent="0.45">
      <c r="B25" s="14" t="s">
        <v>19</v>
      </c>
      <c r="C25" s="15" t="s">
        <v>206</v>
      </c>
      <c r="D25" s="21">
        <v>3.0901620125809741E-3</v>
      </c>
      <c r="E25" s="21">
        <v>3.047964092569889E-3</v>
      </c>
      <c r="F25" s="21">
        <v>1.1495978077662937E-4</v>
      </c>
      <c r="G25" s="21">
        <v>7.8545275217705506E-5</v>
      </c>
      <c r="H25" s="21">
        <v>2.7778002962436415E-5</v>
      </c>
      <c r="I25" s="21">
        <v>2.0629076652200436E-7</v>
      </c>
      <c r="J25" s="21">
        <v>2.3190941529356382E-7</v>
      </c>
      <c r="K25" s="21">
        <v>7.9260676366044169E-3</v>
      </c>
      <c r="L25" s="21">
        <v>9.6221834526883272E-3</v>
      </c>
      <c r="M25" s="22">
        <v>5.1817822306326478E-3</v>
      </c>
    </row>
    <row r="26" spans="2:13" x14ac:dyDescent="0.45">
      <c r="B26" s="14" t="s">
        <v>20</v>
      </c>
      <c r="C26" s="15" t="s">
        <v>207</v>
      </c>
      <c r="D26" s="21">
        <v>1.0328001982141762E-4</v>
      </c>
      <c r="E26" s="21">
        <v>1.1524728321574779E-4</v>
      </c>
      <c r="F26" s="21">
        <v>1.0340516444531555E-5</v>
      </c>
      <c r="G26" s="21">
        <v>7.6490592385211124E-6</v>
      </c>
      <c r="H26" s="21">
        <v>1.9565765974470764E-6</v>
      </c>
      <c r="I26" s="21">
        <v>3.6223495229374072E-9</v>
      </c>
      <c r="J26" s="21">
        <v>6.8581781507449653E-9</v>
      </c>
      <c r="K26" s="21">
        <v>-5.5309484097224562E-5</v>
      </c>
      <c r="L26" s="21">
        <v>1.7055395305558333E-3</v>
      </c>
      <c r="M26" s="22">
        <v>8.0658490661181031E-4</v>
      </c>
    </row>
    <row r="27" spans="2:13" x14ac:dyDescent="0.45">
      <c r="B27" s="14" t="s">
        <v>21</v>
      </c>
      <c r="C27" s="15" t="s">
        <v>208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1.4325000711894371E-3</v>
      </c>
      <c r="M27" s="22">
        <v>6.5367359323110043E-4</v>
      </c>
    </row>
    <row r="28" spans="2:13" x14ac:dyDescent="0.45">
      <c r="B28" s="14" t="s">
        <v>22</v>
      </c>
      <c r="C28" s="15" t="s">
        <v>209</v>
      </c>
      <c r="D28" s="21">
        <v>1.8971871642387776E-3</v>
      </c>
      <c r="E28" s="21">
        <v>1.2305953129403988E-3</v>
      </c>
      <c r="F28" s="21">
        <v>8.8629933910516E-5</v>
      </c>
      <c r="G28" s="21">
        <v>9.7933525393388652E-5</v>
      </c>
      <c r="H28" s="21">
        <v>3.3168747641918961E-5</v>
      </c>
      <c r="I28" s="21">
        <v>1.0143684401219933E-7</v>
      </c>
      <c r="J28" s="21">
        <v>3.7356229055777761E-7</v>
      </c>
      <c r="K28" s="21">
        <v>2.5993886787421734E-3</v>
      </c>
      <c r="L28" s="21">
        <v>6.49733336751085E-3</v>
      </c>
      <c r="M28" s="22">
        <v>3.2949749815801804E-3</v>
      </c>
    </row>
    <row r="29" spans="2:13" x14ac:dyDescent="0.45">
      <c r="B29" s="14" t="s">
        <v>23</v>
      </c>
      <c r="C29" s="15" t="s">
        <v>210</v>
      </c>
      <c r="D29" s="21">
        <v>1.5746577326737888E-2</v>
      </c>
      <c r="E29" s="21">
        <v>4.780868729028216E-3</v>
      </c>
      <c r="F29" s="21">
        <v>2.0577486449913028E-4</v>
      </c>
      <c r="G29" s="21">
        <v>1.9889227614438472E-4</v>
      </c>
      <c r="H29" s="21">
        <v>4.5580036452507673E-5</v>
      </c>
      <c r="I29" s="21">
        <v>1.7331264409679485E-5</v>
      </c>
      <c r="J29" s="21">
        <v>9.8900084562484902E-6</v>
      </c>
      <c r="K29" s="21">
        <v>0.61564499320165822</v>
      </c>
      <c r="L29" s="21">
        <v>9.5564539668799228E-3</v>
      </c>
      <c r="M29" s="22">
        <v>9.1301897531512674E-3</v>
      </c>
    </row>
    <row r="30" spans="2:13" x14ac:dyDescent="0.45">
      <c r="B30" s="14" t="s">
        <v>24</v>
      </c>
      <c r="C30" s="15" t="s">
        <v>211</v>
      </c>
      <c r="D30" s="21">
        <v>3.9515768001238314E-4</v>
      </c>
      <c r="E30" s="21">
        <v>2.3167101653663632E-4</v>
      </c>
      <c r="F30" s="21">
        <v>1.0578351821255739E-5</v>
      </c>
      <c r="G30" s="21">
        <v>1.1828443844422212E-5</v>
      </c>
      <c r="H30" s="21">
        <v>2.6236705715122699E-6</v>
      </c>
      <c r="I30" s="21">
        <v>7.8905645608737222E-8</v>
      </c>
      <c r="J30" s="21">
        <v>3.4410393688905976E-7</v>
      </c>
      <c r="K30" s="21">
        <v>-6.970615458346342E-5</v>
      </c>
      <c r="L30" s="21">
        <v>1.0612538796483481E-2</v>
      </c>
      <c r="M30" s="22">
        <v>4.9012563510683373E-3</v>
      </c>
    </row>
    <row r="31" spans="2:13" x14ac:dyDescent="0.45">
      <c r="B31" s="14" t="s">
        <v>25</v>
      </c>
      <c r="C31" s="15" t="s">
        <v>212</v>
      </c>
      <c r="D31" s="21">
        <v>2.2694584917418102E-6</v>
      </c>
      <c r="E31" s="21">
        <v>3.0431513467170933E-6</v>
      </c>
      <c r="F31" s="21">
        <v>6.8964610054055141E-7</v>
      </c>
      <c r="G31" s="21">
        <v>4.1889483503880494E-7</v>
      </c>
      <c r="H31" s="21">
        <v>6.8912011057273022E-7</v>
      </c>
      <c r="I31" s="21">
        <v>5.4328663538226011E-7</v>
      </c>
      <c r="J31" s="21">
        <v>1.803772764505121E-6</v>
      </c>
      <c r="K31" s="21">
        <v>1.0522650361620426E-6</v>
      </c>
      <c r="L31" s="21">
        <v>2.8275306010366355E-5</v>
      </c>
      <c r="M31" s="22">
        <v>1.3949222101682845E-5</v>
      </c>
    </row>
    <row r="32" spans="2:13" x14ac:dyDescent="0.45">
      <c r="B32" s="14" t="s">
        <v>26</v>
      </c>
      <c r="C32" s="15" t="s">
        <v>213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0</v>
      </c>
      <c r="L32" s="21">
        <v>0</v>
      </c>
      <c r="M32" s="22">
        <v>0</v>
      </c>
    </row>
    <row r="33" spans="2:13" x14ac:dyDescent="0.45">
      <c r="B33" s="14" t="s">
        <v>27</v>
      </c>
      <c r="C33" s="15" t="s">
        <v>39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0</v>
      </c>
      <c r="L33" s="21">
        <v>4.2263916545779419E-6</v>
      </c>
      <c r="M33" s="22">
        <v>1.9285727630066543E-6</v>
      </c>
    </row>
    <row r="34" spans="2:13" x14ac:dyDescent="0.45">
      <c r="B34" s="14" t="s">
        <v>28</v>
      </c>
      <c r="C34" s="15" t="s">
        <v>214</v>
      </c>
      <c r="D34" s="21">
        <v>3.3387982704348204E-8</v>
      </c>
      <c r="E34" s="21">
        <v>3.6970364199456635E-8</v>
      </c>
      <c r="F34" s="21">
        <v>1.2217013564908187E-8</v>
      </c>
      <c r="G34" s="21">
        <v>1.188945061931508E-8</v>
      </c>
      <c r="H34" s="21">
        <v>1.3228050991163442E-8</v>
      </c>
      <c r="I34" s="21">
        <v>1.7211291399894205E-8</v>
      </c>
      <c r="J34" s="21">
        <v>2.3889047729867014E-8</v>
      </c>
      <c r="K34" s="21">
        <v>-8.8487145463271041E-7</v>
      </c>
      <c r="L34" s="21">
        <v>1.1285730634646213E-3</v>
      </c>
      <c r="M34" s="22">
        <v>5.1499579232413639E-4</v>
      </c>
    </row>
    <row r="35" spans="2:13" x14ac:dyDescent="0.45">
      <c r="B35" s="14" t="s">
        <v>29</v>
      </c>
      <c r="C35" s="15" t="s">
        <v>215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0</v>
      </c>
      <c r="L35" s="21">
        <v>0</v>
      </c>
      <c r="M35" s="22">
        <v>0</v>
      </c>
    </row>
    <row r="36" spans="2:13" x14ac:dyDescent="0.45">
      <c r="B36" s="14" t="s">
        <v>30</v>
      </c>
      <c r="C36" s="15" t="s">
        <v>216</v>
      </c>
      <c r="D36" s="21">
        <v>1.0290249325580018E-10</v>
      </c>
      <c r="E36" s="21">
        <v>9.2732430491547794E-11</v>
      </c>
      <c r="F36" s="21">
        <v>3.454210818933706E-11</v>
      </c>
      <c r="G36" s="21">
        <v>1.9605143796063824E-11</v>
      </c>
      <c r="H36" s="21">
        <v>1.9974652816922701E-11</v>
      </c>
      <c r="I36" s="21">
        <v>4.8775341649441294E-11</v>
      </c>
      <c r="J36" s="21">
        <v>7.1724229821499786E-11</v>
      </c>
      <c r="K36" s="21">
        <v>-6.3093044019151596E-8</v>
      </c>
      <c r="L36" s="21">
        <v>5.4587988780104787E-7</v>
      </c>
      <c r="M36" s="22">
        <v>2.4877337826917447E-7</v>
      </c>
    </row>
    <row r="37" spans="2:13" x14ac:dyDescent="0.45">
      <c r="B37" s="14" t="s">
        <v>31</v>
      </c>
      <c r="C37" s="15" t="s">
        <v>217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0</v>
      </c>
      <c r="L37" s="21">
        <v>1.0439031703479847E-3</v>
      </c>
      <c r="M37" s="22">
        <v>4.7635036906388476E-4</v>
      </c>
    </row>
    <row r="38" spans="2:13" x14ac:dyDescent="0.45">
      <c r="B38" s="14" t="s">
        <v>32</v>
      </c>
      <c r="C38" s="15" t="s">
        <v>218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0</v>
      </c>
      <c r="L38" s="21">
        <v>4.7253488471756872E-4</v>
      </c>
      <c r="M38" s="22">
        <v>2.1562552238307611E-4</v>
      </c>
    </row>
    <row r="39" spans="2:13" x14ac:dyDescent="0.45">
      <c r="B39" s="14" t="s">
        <v>33</v>
      </c>
      <c r="C39" s="15" t="s">
        <v>219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0</v>
      </c>
      <c r="L39" s="21">
        <v>2.6476453723719707E-5</v>
      </c>
      <c r="M39" s="22">
        <v>1.2081645914974345E-5</v>
      </c>
    </row>
    <row r="40" spans="2:13" x14ac:dyDescent="0.45">
      <c r="B40" s="14" t="s">
        <v>34</v>
      </c>
      <c r="C40" s="15" t="s">
        <v>220</v>
      </c>
      <c r="D40" s="21">
        <v>9.5850599403909666E-7</v>
      </c>
      <c r="E40" s="21">
        <v>3.5212875203235781E-7</v>
      </c>
      <c r="F40" s="21">
        <v>6.7468381017716182E-8</v>
      </c>
      <c r="G40" s="21">
        <v>1.4901980844147896E-7</v>
      </c>
      <c r="H40" s="21">
        <v>1.2837206199589445E-7</v>
      </c>
      <c r="I40" s="21">
        <v>1.218109919514882E-7</v>
      </c>
      <c r="J40" s="21">
        <v>1.6283494809743196E-7</v>
      </c>
      <c r="K40" s="21">
        <v>-2.9274550646344642E-8</v>
      </c>
      <c r="L40" s="21">
        <v>4.1671501884547321E-4</v>
      </c>
      <c r="M40" s="22">
        <v>1.9028862554080852E-4</v>
      </c>
    </row>
    <row r="41" spans="2:13" x14ac:dyDescent="0.45">
      <c r="B41" s="14" t="s">
        <v>35</v>
      </c>
      <c r="C41" s="15" t="s">
        <v>221</v>
      </c>
      <c r="D41" s="21">
        <v>3.0937799614970314E-7</v>
      </c>
      <c r="E41" s="21">
        <v>2.9419164271843031E-7</v>
      </c>
      <c r="F41" s="21">
        <v>1.916233711835609E-7</v>
      </c>
      <c r="G41" s="21">
        <v>1.7863512576020457E-7</v>
      </c>
      <c r="H41" s="21">
        <v>2.3039726381994936E-7</v>
      </c>
      <c r="I41" s="21">
        <v>9.4952528691497236E-6</v>
      </c>
      <c r="J41" s="21">
        <v>2.768334964282956E-5</v>
      </c>
      <c r="K41" s="21">
        <v>1.2065434790688693E-5</v>
      </c>
      <c r="L41" s="21">
        <v>6.7170089855861457E-4</v>
      </c>
      <c r="M41" s="22">
        <v>3.1047921349121928E-4</v>
      </c>
    </row>
    <row r="42" spans="2:13" x14ac:dyDescent="0.45">
      <c r="B42" s="14" t="s">
        <v>36</v>
      </c>
      <c r="C42" s="15" t="s">
        <v>222</v>
      </c>
      <c r="D42" s="21">
        <v>0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5.3570368695781605E-4</v>
      </c>
      <c r="M42" s="22">
        <v>2.4445049685932512E-4</v>
      </c>
    </row>
    <row r="43" spans="2:13" x14ac:dyDescent="0.45">
      <c r="B43" s="14" t="s">
        <v>37</v>
      </c>
      <c r="C43" s="15" t="s">
        <v>223</v>
      </c>
      <c r="D43" s="21">
        <v>2.0138258093059256E-5</v>
      </c>
      <c r="E43" s="21">
        <v>8.0980179902982526E-6</v>
      </c>
      <c r="F43" s="21">
        <v>3.0963771672629254E-5</v>
      </c>
      <c r="G43" s="21">
        <v>1.1817111441799171E-5</v>
      </c>
      <c r="H43" s="21">
        <v>9.7603538422900205E-6</v>
      </c>
      <c r="I43" s="21">
        <v>9.2810705742660947E-6</v>
      </c>
      <c r="J43" s="21">
        <v>3.0173551143295079E-5</v>
      </c>
      <c r="K43" s="21">
        <v>-4.1239331676549869E-5</v>
      </c>
      <c r="L43" s="21">
        <v>9.9699631607615699E-4</v>
      </c>
      <c r="M43" s="22">
        <v>4.626500747621832E-4</v>
      </c>
    </row>
    <row r="44" spans="2:13" x14ac:dyDescent="0.45">
      <c r="B44" s="14" t="s">
        <v>38</v>
      </c>
      <c r="C44" s="15" t="s">
        <v>224</v>
      </c>
      <c r="D44" s="21">
        <v>0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2">
        <v>0</v>
      </c>
    </row>
    <row r="45" spans="2:13" x14ac:dyDescent="0.45">
      <c r="B45" s="14" t="s">
        <v>39</v>
      </c>
      <c r="C45" s="15" t="s">
        <v>225</v>
      </c>
      <c r="D45" s="21">
        <v>0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7.2488251431547282E-5</v>
      </c>
      <c r="M45" s="22">
        <v>3.307759400707137E-5</v>
      </c>
    </row>
    <row r="46" spans="2:13" x14ac:dyDescent="0.45">
      <c r="B46" s="14" t="s">
        <v>40</v>
      </c>
      <c r="C46" s="15" t="s">
        <v>391</v>
      </c>
      <c r="D46" s="21">
        <v>5.0046236067317659E-6</v>
      </c>
      <c r="E46" s="21">
        <v>3.7205747279026982E-6</v>
      </c>
      <c r="F46" s="21">
        <v>2.0214952290252068E-6</v>
      </c>
      <c r="G46" s="21">
        <v>2.0074503880999802E-6</v>
      </c>
      <c r="H46" s="21">
        <v>2.3097394235977402E-6</v>
      </c>
      <c r="I46" s="21">
        <v>6.0558071802268235E-6</v>
      </c>
      <c r="J46" s="21">
        <v>1.8796787523465806E-5</v>
      </c>
      <c r="K46" s="21">
        <v>-3.2233970174784281E-5</v>
      </c>
      <c r="L46" s="21">
        <v>4.6070796541371224E-5</v>
      </c>
      <c r="M46" s="22">
        <v>2.4609416156342017E-5</v>
      </c>
    </row>
    <row r="47" spans="2:13" x14ac:dyDescent="0.45">
      <c r="B47" s="14" t="s">
        <v>41</v>
      </c>
      <c r="C47" s="15" t="s">
        <v>226</v>
      </c>
      <c r="D47" s="21">
        <v>3.737189398515E-4</v>
      </c>
      <c r="E47" s="21">
        <v>2.5088806812508435E-4</v>
      </c>
      <c r="F47" s="21">
        <v>1.1804551740136505E-4</v>
      </c>
      <c r="G47" s="21">
        <v>9.2810298816685128E-5</v>
      </c>
      <c r="H47" s="21">
        <v>1.4200273783013067E-4</v>
      </c>
      <c r="I47" s="21">
        <v>4.1956765659100292E-5</v>
      </c>
      <c r="J47" s="21">
        <v>5.7391655226428378E-5</v>
      </c>
      <c r="K47" s="21">
        <v>4.8633362007206442E-4</v>
      </c>
      <c r="L47" s="21">
        <v>1.9540275369967662E-3</v>
      </c>
      <c r="M47" s="22">
        <v>9.7926328009934971E-4</v>
      </c>
    </row>
    <row r="48" spans="2:13" x14ac:dyDescent="0.45">
      <c r="B48" s="14" t="s">
        <v>42</v>
      </c>
      <c r="C48" s="15" t="s">
        <v>227</v>
      </c>
      <c r="D48" s="21">
        <v>0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1.0402486901300936E-3</v>
      </c>
      <c r="M48" s="22">
        <v>4.7468276899440692E-4</v>
      </c>
    </row>
    <row r="49" spans="2:13" x14ac:dyDescent="0.45">
      <c r="B49" s="14" t="s">
        <v>43</v>
      </c>
      <c r="C49" s="15" t="s">
        <v>228</v>
      </c>
      <c r="D49" s="21">
        <v>1.1201064773861756E-3</v>
      </c>
      <c r="E49" s="21">
        <v>8.8824900785083069E-4</v>
      </c>
      <c r="F49" s="21">
        <v>3.0358199927627044E-3</v>
      </c>
      <c r="G49" s="21">
        <v>1.0329201575789335E-3</v>
      </c>
      <c r="H49" s="21">
        <v>1.761394193271069E-3</v>
      </c>
      <c r="I49" s="21">
        <v>4.1094596019447673E-4</v>
      </c>
      <c r="J49" s="21">
        <v>1.2507510471112323E-3</v>
      </c>
      <c r="K49" s="21">
        <v>-2.5483317065665388E-3</v>
      </c>
      <c r="L49" s="21">
        <v>3.8925019364050898E-3</v>
      </c>
      <c r="M49" s="22">
        <v>2.331607254842417E-3</v>
      </c>
    </row>
    <row r="50" spans="2:13" x14ac:dyDescent="0.45">
      <c r="B50" s="14" t="s">
        <v>44</v>
      </c>
      <c r="C50" s="15" t="s">
        <v>229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6.823004915272847E-6</v>
      </c>
      <c r="M50" s="22">
        <v>3.1134505603122872E-6</v>
      </c>
    </row>
    <row r="51" spans="2:13" x14ac:dyDescent="0.45">
      <c r="B51" s="14" t="s">
        <v>45</v>
      </c>
      <c r="C51" s="15" t="s">
        <v>23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2">
        <v>0</v>
      </c>
    </row>
    <row r="52" spans="2:13" x14ac:dyDescent="0.45">
      <c r="B52" s="14" t="s">
        <v>46</v>
      </c>
      <c r="C52" s="15" t="s">
        <v>231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2.2204965634352969E-3</v>
      </c>
      <c r="M52" s="22">
        <v>1.0132494914606952E-3</v>
      </c>
    </row>
    <row r="53" spans="2:13" x14ac:dyDescent="0.45">
      <c r="B53" s="14" t="s">
        <v>47</v>
      </c>
      <c r="C53" s="15" t="s">
        <v>232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2">
        <v>0</v>
      </c>
    </row>
    <row r="54" spans="2:13" x14ac:dyDescent="0.45">
      <c r="B54" s="14" t="s">
        <v>48</v>
      </c>
      <c r="C54" s="15" t="s">
        <v>233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2">
        <v>0</v>
      </c>
    </row>
    <row r="55" spans="2:13" x14ac:dyDescent="0.45">
      <c r="B55" s="14" t="s">
        <v>49</v>
      </c>
      <c r="C55" s="15" t="s">
        <v>234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2">
        <v>0</v>
      </c>
    </row>
    <row r="56" spans="2:13" x14ac:dyDescent="0.45">
      <c r="B56" s="14" t="s">
        <v>50</v>
      </c>
      <c r="C56" s="15" t="s">
        <v>235</v>
      </c>
      <c r="D56" s="21">
        <v>1.6869922701857679E-6</v>
      </c>
      <c r="E56" s="21">
        <v>8.9159101245267746E-7</v>
      </c>
      <c r="F56" s="21">
        <v>2.3203891342908076E-6</v>
      </c>
      <c r="G56" s="21">
        <v>3.5432142698502015E-6</v>
      </c>
      <c r="H56" s="21">
        <v>1.7427883280070307E-6</v>
      </c>
      <c r="I56" s="21">
        <v>5.84386855105907E-7</v>
      </c>
      <c r="J56" s="21">
        <v>9.6714147383060603E-7</v>
      </c>
      <c r="K56" s="21">
        <v>5.2259730808233728E-5</v>
      </c>
      <c r="L56" s="21">
        <v>1.2157829827690752E-3</v>
      </c>
      <c r="M56" s="22">
        <v>5.5586936646896028E-4</v>
      </c>
    </row>
    <row r="57" spans="2:13" x14ac:dyDescent="0.45">
      <c r="B57" s="14" t="s">
        <v>51</v>
      </c>
      <c r="C57" s="15" t="s">
        <v>236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2">
        <v>0</v>
      </c>
    </row>
    <row r="58" spans="2:13" x14ac:dyDescent="0.45">
      <c r="B58" s="14" t="s">
        <v>52</v>
      </c>
      <c r="C58" s="15" t="s">
        <v>237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2">
        <v>0</v>
      </c>
    </row>
    <row r="59" spans="2:13" x14ac:dyDescent="0.45">
      <c r="B59" s="14" t="s">
        <v>53</v>
      </c>
      <c r="C59" s="15" t="s">
        <v>238</v>
      </c>
      <c r="D59" s="21">
        <v>5.4927209920946135E-4</v>
      </c>
      <c r="E59" s="21">
        <v>2.5220108187430992E-4</v>
      </c>
      <c r="F59" s="21">
        <v>9.2238511871943019E-5</v>
      </c>
      <c r="G59" s="21">
        <v>2.6336552717991964E-3</v>
      </c>
      <c r="H59" s="21">
        <v>3.5242151331986383E-5</v>
      </c>
      <c r="I59" s="21">
        <v>2.8779063793313241E-6</v>
      </c>
      <c r="J59" s="21">
        <v>4.2234660962895685E-6</v>
      </c>
      <c r="K59" s="21">
        <v>7.701498773579514E-4</v>
      </c>
      <c r="L59" s="21">
        <v>3.3661214447945546E-3</v>
      </c>
      <c r="M59" s="22">
        <v>1.8722059040603871E-3</v>
      </c>
    </row>
    <row r="60" spans="2:13" x14ac:dyDescent="0.45">
      <c r="B60" s="14" t="s">
        <v>54</v>
      </c>
      <c r="C60" s="15" t="s">
        <v>239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4.7981000424013777E-5</v>
      </c>
      <c r="M60" s="22">
        <v>2.1894528035081704E-5</v>
      </c>
    </row>
    <row r="61" spans="2:13" x14ac:dyDescent="0.45">
      <c r="B61" s="14" t="s">
        <v>55</v>
      </c>
      <c r="C61" s="15" t="s">
        <v>240</v>
      </c>
      <c r="D61" s="21">
        <v>1.0086459717869385E-4</v>
      </c>
      <c r="E61" s="21">
        <v>9.4456899644082217E-5</v>
      </c>
      <c r="F61" s="21">
        <v>1.4204731143638414E-6</v>
      </c>
      <c r="G61" s="21">
        <v>2.519102854651227E-6</v>
      </c>
      <c r="H61" s="21">
        <v>3.1496243164041455E-7</v>
      </c>
      <c r="I61" s="21">
        <v>9.240689917647666E-8</v>
      </c>
      <c r="J61" s="21">
        <v>9.5501501194229161E-8</v>
      </c>
      <c r="K61" s="21">
        <v>1.3767150077999507E-4</v>
      </c>
      <c r="L61" s="21">
        <v>1.1704041949672499E-3</v>
      </c>
      <c r="M61" s="22">
        <v>5.5801644595465519E-4</v>
      </c>
    </row>
    <row r="62" spans="2:13" x14ac:dyDescent="0.45">
      <c r="B62" s="14" t="s">
        <v>56</v>
      </c>
      <c r="C62" s="15" t="s">
        <v>241</v>
      </c>
      <c r="D62" s="21">
        <v>1.3241186148477524E-6</v>
      </c>
      <c r="E62" s="21">
        <v>1.927522066655202E-6</v>
      </c>
      <c r="F62" s="21">
        <v>2.2444299439790273E-6</v>
      </c>
      <c r="G62" s="21">
        <v>1.3699338449388525E-6</v>
      </c>
      <c r="H62" s="21">
        <v>2.3563192121041622E-6</v>
      </c>
      <c r="I62" s="21">
        <v>1.1159049775182502E-5</v>
      </c>
      <c r="J62" s="21">
        <v>9.1873793759772936E-6</v>
      </c>
      <c r="K62" s="21">
        <v>4.856866596086646E-6</v>
      </c>
      <c r="L62" s="21">
        <v>1.0689831056475969E-3</v>
      </c>
      <c r="M62" s="22">
        <v>4.9002348514424836E-4</v>
      </c>
    </row>
    <row r="63" spans="2:13" x14ac:dyDescent="0.45">
      <c r="B63" s="14" t="s">
        <v>57</v>
      </c>
      <c r="C63" s="15" t="s">
        <v>242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2">
        <v>0</v>
      </c>
    </row>
    <row r="64" spans="2:13" x14ac:dyDescent="0.45">
      <c r="B64" s="14" t="s">
        <v>58</v>
      </c>
      <c r="C64" s="15" t="s">
        <v>243</v>
      </c>
      <c r="D64" s="21">
        <v>1.0236278727017385E-5</v>
      </c>
      <c r="E64" s="21">
        <v>4.3200237910558641E-6</v>
      </c>
      <c r="F64" s="21">
        <v>5.8601778723631141E-6</v>
      </c>
      <c r="G64" s="21">
        <v>5.2293233489400639E-6</v>
      </c>
      <c r="H64" s="21">
        <v>2.4861769106148942E-6</v>
      </c>
      <c r="I64" s="21">
        <v>4.5524412743789094E-6</v>
      </c>
      <c r="J64" s="21">
        <v>1.0848966706712777E-5</v>
      </c>
      <c r="K64" s="21">
        <v>1.5529783036484238E-5</v>
      </c>
      <c r="L64" s="21">
        <v>6.0326152569270585E-4</v>
      </c>
      <c r="M64" s="22">
        <v>2.7863637549447711E-4</v>
      </c>
    </row>
    <row r="65" spans="2:13" x14ac:dyDescent="0.45">
      <c r="B65" s="14" t="s">
        <v>59</v>
      </c>
      <c r="C65" s="15" t="s">
        <v>244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2">
        <v>0</v>
      </c>
    </row>
    <row r="66" spans="2:13" x14ac:dyDescent="0.45">
      <c r="B66" s="14" t="s">
        <v>60</v>
      </c>
      <c r="C66" s="15" t="s">
        <v>245</v>
      </c>
      <c r="D66" s="21">
        <v>4.9645455271358851E-5</v>
      </c>
      <c r="E66" s="21">
        <v>8.4860991560452212E-6</v>
      </c>
      <c r="F66" s="21">
        <v>1.7117562029502821E-5</v>
      </c>
      <c r="G66" s="21">
        <v>2.9261068309714035E-6</v>
      </c>
      <c r="H66" s="21">
        <v>2.3702820230088643E-6</v>
      </c>
      <c r="I66" s="21">
        <v>6.0303517352544803E-3</v>
      </c>
      <c r="J66" s="21">
        <v>3.0154679782244356E-4</v>
      </c>
      <c r="K66" s="21">
        <v>7.8578885552326163E-6</v>
      </c>
      <c r="L66" s="21">
        <v>3.7727090469173995E-5</v>
      </c>
      <c r="M66" s="22">
        <v>2.4932867874605583E-4</v>
      </c>
    </row>
    <row r="67" spans="2:13" x14ac:dyDescent="0.45">
      <c r="B67" s="14" t="s">
        <v>61</v>
      </c>
      <c r="C67" s="15" t="s">
        <v>246</v>
      </c>
      <c r="D67" s="21">
        <v>1.7245908252043606E-4</v>
      </c>
      <c r="E67" s="21">
        <v>1.5006105858118458E-4</v>
      </c>
      <c r="F67" s="21">
        <v>6.3082520515062506E-5</v>
      </c>
      <c r="G67" s="21">
        <v>7.3965345987649013E-5</v>
      </c>
      <c r="H67" s="21">
        <v>6.2309760076737419E-5</v>
      </c>
      <c r="I67" s="21">
        <v>3.1848901439564703E-4</v>
      </c>
      <c r="J67" s="21">
        <v>2.3101169129098129E-4</v>
      </c>
      <c r="K67" s="21">
        <v>-2.2347049641976216E-3</v>
      </c>
      <c r="L67" s="21">
        <v>1.1792127785854789E-2</v>
      </c>
      <c r="M67" s="22">
        <v>5.4538935166803448E-3</v>
      </c>
    </row>
    <row r="68" spans="2:13" x14ac:dyDescent="0.45">
      <c r="B68" s="14" t="s">
        <v>62</v>
      </c>
      <c r="C68" s="15" t="s">
        <v>247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2">
        <v>0</v>
      </c>
    </row>
    <row r="69" spans="2:13" x14ac:dyDescent="0.45">
      <c r="B69" s="14" t="s">
        <v>63</v>
      </c>
      <c r="C69" s="15" t="s">
        <v>248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4.1790251984035378E-3</v>
      </c>
      <c r="M69" s="22">
        <v>1.9069586648008316E-3</v>
      </c>
    </row>
    <row r="70" spans="2:13" x14ac:dyDescent="0.45">
      <c r="B70" s="14" t="s">
        <v>64</v>
      </c>
      <c r="C70" s="15" t="s">
        <v>249</v>
      </c>
      <c r="D70" s="21">
        <v>0</v>
      </c>
      <c r="E70" s="21">
        <v>0</v>
      </c>
      <c r="F70" s="21">
        <v>0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2">
        <v>0</v>
      </c>
    </row>
    <row r="71" spans="2:13" x14ac:dyDescent="0.45">
      <c r="B71" s="14" t="s">
        <v>65</v>
      </c>
      <c r="C71" s="15" t="s">
        <v>250</v>
      </c>
      <c r="D71" s="21">
        <v>1.6038246854123254E-4</v>
      </c>
      <c r="E71" s="21">
        <v>9.3874479011619909E-5</v>
      </c>
      <c r="F71" s="21">
        <v>2.1397345302907133E-5</v>
      </c>
      <c r="G71" s="21">
        <v>6.0282293191784913E-6</v>
      </c>
      <c r="H71" s="21">
        <v>2.0347859020014606E-5</v>
      </c>
      <c r="I71" s="21">
        <v>3.6569241992594567E-6</v>
      </c>
      <c r="J71" s="21">
        <v>3.2374539769741432E-6</v>
      </c>
      <c r="K71" s="21">
        <v>-9.8476233997905416E-4</v>
      </c>
      <c r="L71" s="21">
        <v>1.6546544120654214E-4</v>
      </c>
      <c r="M71" s="22">
        <v>9.5169637931196403E-5</v>
      </c>
    </row>
    <row r="72" spans="2:13" x14ac:dyDescent="0.45">
      <c r="B72" s="14" t="s">
        <v>66</v>
      </c>
      <c r="C72" s="15" t="s">
        <v>251</v>
      </c>
      <c r="D72" s="21">
        <v>2.7239892830711681E-5</v>
      </c>
      <c r="E72" s="21">
        <v>7.2863531224410689E-6</v>
      </c>
      <c r="F72" s="21">
        <v>1.7838765304996812E-5</v>
      </c>
      <c r="G72" s="21">
        <v>1.44484388217988E-5</v>
      </c>
      <c r="H72" s="21">
        <v>2.7626268182836899E-5</v>
      </c>
      <c r="I72" s="21">
        <v>1.0912832860185693E-5</v>
      </c>
      <c r="J72" s="21">
        <v>2.5040650073191282E-5</v>
      </c>
      <c r="K72" s="21">
        <v>4.5649629785333198E-4</v>
      </c>
      <c r="L72" s="21">
        <v>7.9466428852672175E-3</v>
      </c>
      <c r="M72" s="22">
        <v>3.6366432115389107E-3</v>
      </c>
    </row>
    <row r="73" spans="2:13" x14ac:dyDescent="0.45">
      <c r="B73" s="14" t="s">
        <v>67</v>
      </c>
      <c r="C73" s="15" t="s">
        <v>252</v>
      </c>
      <c r="D73" s="21">
        <v>1.104415826204196E-5</v>
      </c>
      <c r="E73" s="21">
        <v>2.6043762975552876E-5</v>
      </c>
      <c r="F73" s="21">
        <v>1.8135174521180119E-5</v>
      </c>
      <c r="G73" s="21">
        <v>1.8711473841941806E-5</v>
      </c>
      <c r="H73" s="21">
        <v>2.5844146039897523E-5</v>
      </c>
      <c r="I73" s="21">
        <v>6.6606132029123624E-3</v>
      </c>
      <c r="J73" s="21">
        <v>1.5653987528927583E-3</v>
      </c>
      <c r="K73" s="21">
        <v>4.1804221741936293E-4</v>
      </c>
      <c r="L73" s="21">
        <v>2.2438596429471369E-3</v>
      </c>
      <c r="M73" s="22">
        <v>1.4442466669320772E-3</v>
      </c>
    </row>
    <row r="74" spans="2:13" x14ac:dyDescent="0.45">
      <c r="B74" s="14" t="s">
        <v>68</v>
      </c>
      <c r="C74" s="15" t="s">
        <v>253</v>
      </c>
      <c r="D74" s="21">
        <v>6.7915956902816774E-9</v>
      </c>
      <c r="E74" s="21">
        <v>1.3520844655294801E-9</v>
      </c>
      <c r="F74" s="21">
        <v>3.542429995244988E-9</v>
      </c>
      <c r="G74" s="21">
        <v>2.1824492023334023E-9</v>
      </c>
      <c r="H74" s="21">
        <v>1.1166156598347021E-9</v>
      </c>
      <c r="I74" s="21">
        <v>7.258239080716699E-9</v>
      </c>
      <c r="J74" s="21">
        <v>1.698564915993935E-8</v>
      </c>
      <c r="K74" s="21">
        <v>-9.2435485628894947E-9</v>
      </c>
      <c r="L74" s="21">
        <v>1.6848119752736709E-6</v>
      </c>
      <c r="M74" s="22">
        <v>7.7179971731181495E-7</v>
      </c>
    </row>
    <row r="75" spans="2:13" x14ac:dyDescent="0.45">
      <c r="B75" s="14" t="s">
        <v>69</v>
      </c>
      <c r="C75" s="15" t="s">
        <v>254</v>
      </c>
      <c r="D75" s="21">
        <v>0</v>
      </c>
      <c r="E75" s="21">
        <v>0</v>
      </c>
      <c r="F75" s="21">
        <v>0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2">
        <v>0</v>
      </c>
    </row>
    <row r="76" spans="2:13" x14ac:dyDescent="0.45">
      <c r="B76" s="14" t="s">
        <v>70</v>
      </c>
      <c r="C76" s="15" t="s">
        <v>255</v>
      </c>
      <c r="D76" s="21">
        <v>2.5139164709171165E-5</v>
      </c>
      <c r="E76" s="21">
        <v>2.5632629649232341E-5</v>
      </c>
      <c r="F76" s="21">
        <v>2.4635048981136913E-5</v>
      </c>
      <c r="G76" s="21">
        <v>1.4895648244853101E-5</v>
      </c>
      <c r="H76" s="21">
        <v>1.9010053818119607E-5</v>
      </c>
      <c r="I76" s="21">
        <v>4.6401163571868799E-4</v>
      </c>
      <c r="J76" s="21">
        <v>9.3085535771982681E-5</v>
      </c>
      <c r="K76" s="21">
        <v>-4.5425464201731314E-4</v>
      </c>
      <c r="L76" s="21">
        <v>1.9285121395331999E-3</v>
      </c>
      <c r="M76" s="22">
        <v>9.1236810324059738E-4</v>
      </c>
    </row>
    <row r="77" spans="2:13" x14ac:dyDescent="0.45">
      <c r="B77" s="14" t="s">
        <v>71</v>
      </c>
      <c r="C77" s="15" t="s">
        <v>256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2">
        <v>0</v>
      </c>
    </row>
    <row r="78" spans="2:13" x14ac:dyDescent="0.45">
      <c r="B78" s="14" t="s">
        <v>72</v>
      </c>
      <c r="C78" s="15" t="s">
        <v>257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2">
        <v>0</v>
      </c>
    </row>
    <row r="79" spans="2:13" x14ac:dyDescent="0.45">
      <c r="B79" s="14" t="s">
        <v>73</v>
      </c>
      <c r="C79" s="15" t="s">
        <v>258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2">
        <v>0</v>
      </c>
    </row>
    <row r="80" spans="2:13" x14ac:dyDescent="0.45">
      <c r="B80" s="14" t="s">
        <v>74</v>
      </c>
      <c r="C80" s="15" t="s">
        <v>259</v>
      </c>
      <c r="D80" s="21">
        <v>0</v>
      </c>
      <c r="E80" s="21">
        <v>0</v>
      </c>
      <c r="F80" s="21">
        <v>0</v>
      </c>
      <c r="G80" s="21">
        <v>0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2">
        <v>0</v>
      </c>
    </row>
    <row r="81" spans="2:13" x14ac:dyDescent="0.45">
      <c r="B81" s="14" t="s">
        <v>75</v>
      </c>
      <c r="C81" s="15" t="s">
        <v>26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2">
        <v>0</v>
      </c>
    </row>
    <row r="82" spans="2:13" x14ac:dyDescent="0.45">
      <c r="B82" s="14" t="s">
        <v>76</v>
      </c>
      <c r="C82" s="15" t="s">
        <v>261</v>
      </c>
      <c r="D82" s="21">
        <v>6.705126304870945E-7</v>
      </c>
      <c r="E82" s="21">
        <v>3.306686472597498E-7</v>
      </c>
      <c r="F82" s="21">
        <v>3.4922698951385386E-7</v>
      </c>
      <c r="G82" s="21">
        <v>3.0242861736127898E-7</v>
      </c>
      <c r="H82" s="21">
        <v>3.2027207973968255E-7</v>
      </c>
      <c r="I82" s="21">
        <v>4.5851343718471774E-5</v>
      </c>
      <c r="J82" s="21">
        <v>2.6705665419578291E-5</v>
      </c>
      <c r="K82" s="21">
        <v>-2.5314266778004935E-5</v>
      </c>
      <c r="L82" s="21">
        <v>4.8060965148299993E-4</v>
      </c>
      <c r="M82" s="22">
        <v>2.2412551110650777E-4</v>
      </c>
    </row>
    <row r="83" spans="2:13" x14ac:dyDescent="0.45">
      <c r="B83" s="14" t="s">
        <v>77</v>
      </c>
      <c r="C83" s="15" t="s">
        <v>262</v>
      </c>
      <c r="D83" s="21">
        <v>6.4924793144582974E-7</v>
      </c>
      <c r="E83" s="21">
        <v>4.881883954808141E-7</v>
      </c>
      <c r="F83" s="21">
        <v>3.8776589322155419E-7</v>
      </c>
      <c r="G83" s="21">
        <v>5.0132333418719345E-7</v>
      </c>
      <c r="H83" s="21">
        <v>6.5025587910211118E-7</v>
      </c>
      <c r="I83" s="21">
        <v>1.447230776807456E-5</v>
      </c>
      <c r="J83" s="21">
        <v>1.1735817556354953E-5</v>
      </c>
      <c r="K83" s="21">
        <v>-6.5460466390163469E-5</v>
      </c>
      <c r="L83" s="21">
        <v>2.7101739529267308E-4</v>
      </c>
      <c r="M83" s="22">
        <v>1.2543552140349115E-4</v>
      </c>
    </row>
    <row r="84" spans="2:13" x14ac:dyDescent="0.45">
      <c r="B84" s="14" t="s">
        <v>78</v>
      </c>
      <c r="C84" s="15" t="s">
        <v>263</v>
      </c>
      <c r="D84" s="21">
        <v>1.8319053679404744E-7</v>
      </c>
      <c r="E84" s="21">
        <v>1.2811677943002505E-7</v>
      </c>
      <c r="F84" s="21">
        <v>5.5527413617412183E-8</v>
      </c>
      <c r="G84" s="21">
        <v>1.8274146601454218E-7</v>
      </c>
      <c r="H84" s="21">
        <v>4.1120862444716216E-8</v>
      </c>
      <c r="I84" s="21">
        <v>2.3861919953821067E-7</v>
      </c>
      <c r="J84" s="21">
        <v>4.453449975829788E-7</v>
      </c>
      <c r="K84" s="21">
        <v>-1.005014345721049E-6</v>
      </c>
      <c r="L84" s="21">
        <v>3.4004831084100308E-4</v>
      </c>
      <c r="M84" s="22">
        <v>1.5527952475819968E-4</v>
      </c>
    </row>
    <row r="85" spans="2:13" x14ac:dyDescent="0.45">
      <c r="B85" s="14" t="s">
        <v>79</v>
      </c>
      <c r="C85" s="15" t="s">
        <v>264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2">
        <v>0</v>
      </c>
    </row>
    <row r="86" spans="2:13" x14ac:dyDescent="0.45">
      <c r="B86" s="14" t="s">
        <v>80</v>
      </c>
      <c r="C86" s="15" t="s">
        <v>265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1.0864168314458E-3</v>
      </c>
      <c r="M86" s="22">
        <v>4.9575005991751592E-4</v>
      </c>
    </row>
    <row r="87" spans="2:13" x14ac:dyDescent="0.45">
      <c r="B87" s="14" t="s">
        <v>81</v>
      </c>
      <c r="C87" s="15" t="s">
        <v>266</v>
      </c>
      <c r="D87" s="21">
        <v>2.1952157616031652E-5</v>
      </c>
      <c r="E87" s="21">
        <v>9.5084873922376576E-6</v>
      </c>
      <c r="F87" s="21">
        <v>5.3873531243905119E-6</v>
      </c>
      <c r="G87" s="21">
        <v>3.9786808011397403E-5</v>
      </c>
      <c r="H87" s="21">
        <v>3.5040525985802225E-6</v>
      </c>
      <c r="I87" s="21">
        <v>2.9991086557354408E-5</v>
      </c>
      <c r="J87" s="21">
        <v>6.3533641064885993E-5</v>
      </c>
      <c r="K87" s="21">
        <v>3.1219368535408202E-4</v>
      </c>
      <c r="L87" s="21">
        <v>2.2524729761415753E-3</v>
      </c>
      <c r="M87" s="22">
        <v>1.045177879085967E-3</v>
      </c>
    </row>
    <row r="88" spans="2:13" x14ac:dyDescent="0.45">
      <c r="B88" s="14" t="s">
        <v>82</v>
      </c>
      <c r="C88" s="15" t="s">
        <v>267</v>
      </c>
      <c r="D88" s="21">
        <v>3.8414108651053083E-6</v>
      </c>
      <c r="E88" s="21">
        <v>7.7173895262025217E-6</v>
      </c>
      <c r="F88" s="21">
        <v>6.5214587973610991E-6</v>
      </c>
      <c r="G88" s="21">
        <v>6.6989852642546923E-6</v>
      </c>
      <c r="H88" s="21">
        <v>9.1779562771133531E-6</v>
      </c>
      <c r="I88" s="21">
        <v>1.4274634565507234E-3</v>
      </c>
      <c r="J88" s="21">
        <v>8.0979250799970951E-4</v>
      </c>
      <c r="K88" s="21">
        <v>-1.9711630191750463E-3</v>
      </c>
      <c r="L88" s="21">
        <v>1.7072812154216297E-3</v>
      </c>
      <c r="M88" s="22">
        <v>9.1844490645701484E-4</v>
      </c>
    </row>
    <row r="89" spans="2:13" x14ac:dyDescent="0.45">
      <c r="B89" s="14" t="s">
        <v>83</v>
      </c>
      <c r="C89" s="15" t="s">
        <v>268</v>
      </c>
      <c r="D89" s="21">
        <v>8.4508967749907145E-6</v>
      </c>
      <c r="E89" s="21">
        <v>2.2151702513632067E-5</v>
      </c>
      <c r="F89" s="21">
        <v>1.3472006194870601E-5</v>
      </c>
      <c r="G89" s="21">
        <v>1.4588372603373218E-5</v>
      </c>
      <c r="H89" s="21">
        <v>1.8729489253012577E-5</v>
      </c>
      <c r="I89" s="21">
        <v>4.2735091998512997E-4</v>
      </c>
      <c r="J89" s="21">
        <v>7.5035046983676422E-4</v>
      </c>
      <c r="K89" s="21">
        <v>-3.1654489696863574E-4</v>
      </c>
      <c r="L89" s="21">
        <v>4.0818157098871412E-3</v>
      </c>
      <c r="M89" s="22">
        <v>1.976670030424013E-3</v>
      </c>
    </row>
    <row r="90" spans="2:13" x14ac:dyDescent="0.45">
      <c r="B90" s="14" t="s">
        <v>84</v>
      </c>
      <c r="C90" s="15" t="s">
        <v>269</v>
      </c>
      <c r="D90" s="21">
        <v>5.1582111044493464E-6</v>
      </c>
      <c r="E90" s="21">
        <v>4.9122934316937445E-6</v>
      </c>
      <c r="F90" s="21">
        <v>1.7734476661154351E-6</v>
      </c>
      <c r="G90" s="21">
        <v>1.8497072556099239E-6</v>
      </c>
      <c r="H90" s="21">
        <v>2.5487461970133662E-6</v>
      </c>
      <c r="I90" s="21">
        <v>2.9804677251881561E-5</v>
      </c>
      <c r="J90" s="21">
        <v>6.6980822412024318E-5</v>
      </c>
      <c r="K90" s="21">
        <v>-5.0702724451252722E-6</v>
      </c>
      <c r="L90" s="21">
        <v>6.4521262221744786E-4</v>
      </c>
      <c r="M90" s="22">
        <v>3.0527937117808587E-4</v>
      </c>
    </row>
    <row r="91" spans="2:13" x14ac:dyDescent="0.45">
      <c r="B91" s="14" t="s">
        <v>85</v>
      </c>
      <c r="C91" s="15" t="s">
        <v>270</v>
      </c>
      <c r="D91" s="21">
        <v>1.6501338300633353E-4</v>
      </c>
      <c r="E91" s="21">
        <v>5.9687876200944197E-5</v>
      </c>
      <c r="F91" s="21">
        <v>3.0398526956926282E-5</v>
      </c>
      <c r="G91" s="21">
        <v>4.6894406960490164E-5</v>
      </c>
      <c r="H91" s="21">
        <v>6.2110376294776805E-5</v>
      </c>
      <c r="I91" s="21">
        <v>2.2679503063552386E-4</v>
      </c>
      <c r="J91" s="21">
        <v>2.2177394410522475E-4</v>
      </c>
      <c r="K91" s="21">
        <v>-4.7063460900526386E-4</v>
      </c>
      <c r="L91" s="21">
        <v>5.6620878155873864E-3</v>
      </c>
      <c r="M91" s="22">
        <v>2.6385267390252186E-3</v>
      </c>
    </row>
    <row r="92" spans="2:13" x14ac:dyDescent="0.45">
      <c r="B92" s="14" t="s">
        <v>86</v>
      </c>
      <c r="C92" s="15" t="s">
        <v>271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1.4854908796948705E-4</v>
      </c>
      <c r="M92" s="22">
        <v>6.7785418029280966E-5</v>
      </c>
    </row>
    <row r="93" spans="2:13" x14ac:dyDescent="0.45">
      <c r="B93" s="14" t="s">
        <v>87</v>
      </c>
      <c r="C93" s="15" t="s">
        <v>272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2.0505021511318274E-4</v>
      </c>
      <c r="M93" s="22">
        <v>9.3567821511093263E-5</v>
      </c>
    </row>
    <row r="94" spans="2:13" x14ac:dyDescent="0.45">
      <c r="B94" s="14" t="s">
        <v>88</v>
      </c>
      <c r="C94" s="15" t="s">
        <v>273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4.4197092215606613E-3</v>
      </c>
      <c r="M94" s="22">
        <v>2.0167867837576031E-3</v>
      </c>
    </row>
    <row r="95" spans="2:13" x14ac:dyDescent="0.45">
      <c r="B95" s="14" t="s">
        <v>89</v>
      </c>
      <c r="C95" s="15" t="s">
        <v>274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1.677500835821487E-4</v>
      </c>
      <c r="M95" s="22">
        <v>7.654715155480218E-5</v>
      </c>
    </row>
    <row r="96" spans="2:13" x14ac:dyDescent="0.45">
      <c r="B96" s="14" t="s">
        <v>90</v>
      </c>
      <c r="C96" s="15" t="s">
        <v>275</v>
      </c>
      <c r="D96" s="21">
        <v>6.0618293911844818E-6</v>
      </c>
      <c r="E96" s="21">
        <v>7.2494857675255877E-6</v>
      </c>
      <c r="F96" s="21">
        <v>6.320668378165427E-6</v>
      </c>
      <c r="G96" s="21">
        <v>7.8840383605210138E-6</v>
      </c>
      <c r="H96" s="21">
        <v>1.1172779563585318E-5</v>
      </c>
      <c r="I96" s="21">
        <v>2.078573186051507E-5</v>
      </c>
      <c r="J96" s="21">
        <v>1.4187352253728142E-4</v>
      </c>
      <c r="K96" s="21">
        <v>-1.7896665270159201E-3</v>
      </c>
      <c r="L96" s="21">
        <v>5.2410513831905089E-3</v>
      </c>
      <c r="M96" s="22">
        <v>2.4029863749567885E-3</v>
      </c>
    </row>
    <row r="97" spans="2:13" x14ac:dyDescent="0.45">
      <c r="B97" s="14" t="s">
        <v>91</v>
      </c>
      <c r="C97" s="15" t="s">
        <v>276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0</v>
      </c>
      <c r="J97" s="21">
        <v>0</v>
      </c>
      <c r="K97" s="21">
        <v>0</v>
      </c>
      <c r="L97" s="21">
        <v>9.6813438156789303E-5</v>
      </c>
      <c r="M97" s="22">
        <v>4.4177581097925821E-5</v>
      </c>
    </row>
    <row r="98" spans="2:13" x14ac:dyDescent="0.45">
      <c r="B98" s="14" t="s">
        <v>92</v>
      </c>
      <c r="C98" s="15" t="s">
        <v>277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0</v>
      </c>
      <c r="J98" s="21">
        <v>0</v>
      </c>
      <c r="K98" s="21">
        <v>0</v>
      </c>
      <c r="L98" s="21">
        <v>6.6621929126042801E-4</v>
      </c>
      <c r="M98" s="22">
        <v>3.040069362699928E-4</v>
      </c>
    </row>
    <row r="99" spans="2:13" x14ac:dyDescent="0.45">
      <c r="B99" s="14" t="s">
        <v>93</v>
      </c>
      <c r="C99" s="15" t="s">
        <v>278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0</v>
      </c>
      <c r="J99" s="21">
        <v>0</v>
      </c>
      <c r="K99" s="21">
        <v>0</v>
      </c>
      <c r="L99" s="21">
        <v>3.245343577143809E-7</v>
      </c>
      <c r="M99" s="22">
        <v>1.4809042194918577E-7</v>
      </c>
    </row>
    <row r="100" spans="2:13" x14ac:dyDescent="0.45">
      <c r="B100" s="14" t="s">
        <v>94</v>
      </c>
      <c r="C100" s="15" t="s">
        <v>279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0</v>
      </c>
      <c r="J100" s="21">
        <v>0</v>
      </c>
      <c r="K100" s="21">
        <v>0</v>
      </c>
      <c r="L100" s="21">
        <v>1.7823569057509294E-4</v>
      </c>
      <c r="M100" s="22">
        <v>8.1331908305683852E-5</v>
      </c>
    </row>
    <row r="101" spans="2:13" x14ac:dyDescent="0.45">
      <c r="B101" s="14" t="s">
        <v>95</v>
      </c>
      <c r="C101" s="15" t="s">
        <v>280</v>
      </c>
      <c r="D101" s="21">
        <v>4.8589077916911664E-6</v>
      </c>
      <c r="E101" s="21">
        <v>3.3463782656400864E-6</v>
      </c>
      <c r="F101" s="21">
        <v>5.7261719859432769E-6</v>
      </c>
      <c r="G101" s="21">
        <v>5.5072641660378247E-6</v>
      </c>
      <c r="H101" s="21">
        <v>7.7246902558269945E-6</v>
      </c>
      <c r="I101" s="21">
        <v>3.8049418805466618E-4</v>
      </c>
      <c r="J101" s="21">
        <v>1.5468982123713999E-3</v>
      </c>
      <c r="K101" s="21">
        <v>3.1427999653390144E-3</v>
      </c>
      <c r="L101" s="21">
        <v>4.6340158806160367E-3</v>
      </c>
      <c r="M101" s="22">
        <v>2.3418767619653438E-3</v>
      </c>
    </row>
    <row r="102" spans="2:13" x14ac:dyDescent="0.45">
      <c r="B102" s="14" t="s">
        <v>96</v>
      </c>
      <c r="C102" s="15" t="s">
        <v>281</v>
      </c>
      <c r="D102" s="21">
        <v>2.9506758890957957E-5</v>
      </c>
      <c r="E102" s="21">
        <v>2.3218682883053344E-5</v>
      </c>
      <c r="F102" s="21">
        <v>3.2717270454065236E-5</v>
      </c>
      <c r="G102" s="21">
        <v>3.2743477996167449E-5</v>
      </c>
      <c r="H102" s="21">
        <v>4.6294962062034883E-5</v>
      </c>
      <c r="I102" s="21">
        <v>9.0452242637482921E-5</v>
      </c>
      <c r="J102" s="21">
        <v>2.7608063681530031E-3</v>
      </c>
      <c r="K102" s="21">
        <v>-7.1295067107982482E-3</v>
      </c>
      <c r="L102" s="21">
        <v>7.2760611198754649E-3</v>
      </c>
      <c r="M102" s="22">
        <v>3.6428268745801336E-3</v>
      </c>
    </row>
    <row r="103" spans="2:13" x14ac:dyDescent="0.45">
      <c r="B103" s="14" t="s">
        <v>97</v>
      </c>
      <c r="C103" s="15" t="s">
        <v>282</v>
      </c>
      <c r="D103" s="21">
        <v>7.2812309728658571E-9</v>
      </c>
      <c r="E103" s="21">
        <v>5.0146536793540965E-9</v>
      </c>
      <c r="F103" s="21">
        <v>8.5808410760523336E-9</v>
      </c>
      <c r="G103" s="21">
        <v>8.2528097873828124E-9</v>
      </c>
      <c r="H103" s="21">
        <v>1.1575691260041809E-8</v>
      </c>
      <c r="I103" s="21">
        <v>1.5561699590241771E-8</v>
      </c>
      <c r="J103" s="21">
        <v>7.8338407058185322E-4</v>
      </c>
      <c r="K103" s="21">
        <v>2.7464537499366083E-3</v>
      </c>
      <c r="L103" s="21">
        <v>3.7504608650146619E-2</v>
      </c>
      <c r="M103" s="22">
        <v>1.7228682488265309E-2</v>
      </c>
    </row>
    <row r="104" spans="2:13" x14ac:dyDescent="0.45">
      <c r="B104" s="14" t="s">
        <v>98</v>
      </c>
      <c r="C104" s="15" t="s">
        <v>283</v>
      </c>
      <c r="D104" s="21">
        <v>6.7702733907525094E-7</v>
      </c>
      <c r="E104" s="21">
        <v>4.6713899805528187E-7</v>
      </c>
      <c r="F104" s="21">
        <v>7.9905499632015401E-7</v>
      </c>
      <c r="G104" s="21">
        <v>7.7271928495396609E-7</v>
      </c>
      <c r="H104" s="21">
        <v>1.0849660232783953E-6</v>
      </c>
      <c r="I104" s="21">
        <v>1.3593668353888653E-6</v>
      </c>
      <c r="J104" s="21">
        <v>3.6185537345280499E-4</v>
      </c>
      <c r="K104" s="21">
        <v>-3.4850569914051299E-4</v>
      </c>
      <c r="L104" s="21">
        <v>3.8129944191684369E-2</v>
      </c>
      <c r="M104" s="22">
        <v>1.7443440006204406E-2</v>
      </c>
    </row>
    <row r="105" spans="2:13" x14ac:dyDescent="0.45">
      <c r="B105" s="14" t="s">
        <v>99</v>
      </c>
      <c r="C105" s="15" t="s">
        <v>284</v>
      </c>
      <c r="D105" s="21">
        <v>1.805313238692203E-5</v>
      </c>
      <c r="E105" s="21">
        <v>6.786593958935275E-6</v>
      </c>
      <c r="F105" s="21">
        <v>1.2092153317233406E-5</v>
      </c>
      <c r="G105" s="21">
        <v>1.0749694316368183E-5</v>
      </c>
      <c r="H105" s="21">
        <v>1.3951154575642031E-5</v>
      </c>
      <c r="I105" s="21">
        <v>4.9405985794796317E-5</v>
      </c>
      <c r="J105" s="21">
        <v>9.7572261801704224E-5</v>
      </c>
      <c r="K105" s="21">
        <v>-4.5806522415392254E-4</v>
      </c>
      <c r="L105" s="21">
        <v>2.8222572202615407E-3</v>
      </c>
      <c r="M105" s="22">
        <v>1.3025096174857646E-3</v>
      </c>
    </row>
    <row r="106" spans="2:13" x14ac:dyDescent="0.45">
      <c r="B106" s="14" t="s">
        <v>100</v>
      </c>
      <c r="C106" s="15" t="s">
        <v>285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0</v>
      </c>
      <c r="J106" s="21">
        <v>0</v>
      </c>
      <c r="K106" s="21">
        <v>0</v>
      </c>
      <c r="L106" s="21">
        <v>6.7020981106970777E-4</v>
      </c>
      <c r="M106" s="22">
        <v>3.0582787709963278E-4</v>
      </c>
    </row>
    <row r="107" spans="2:13" x14ac:dyDescent="0.45">
      <c r="B107" s="14" t="s">
        <v>101</v>
      </c>
      <c r="C107" s="15" t="s">
        <v>286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0</v>
      </c>
      <c r="J107" s="21">
        <v>0</v>
      </c>
      <c r="K107" s="21">
        <v>0</v>
      </c>
      <c r="L107" s="21">
        <v>1.240033598774711E-3</v>
      </c>
      <c r="M107" s="22">
        <v>5.6584794308620154E-4</v>
      </c>
    </row>
    <row r="108" spans="2:13" x14ac:dyDescent="0.45">
      <c r="B108" s="14" t="s">
        <v>102</v>
      </c>
      <c r="C108" s="15" t="s">
        <v>287</v>
      </c>
      <c r="D108" s="21">
        <v>5.8673416084269951E-6</v>
      </c>
      <c r="E108" s="21">
        <v>3.5829425658162875E-6</v>
      </c>
      <c r="F108" s="21">
        <v>9.4425178536101696E-6</v>
      </c>
      <c r="G108" s="21">
        <v>5.7517864532502992E-5</v>
      </c>
      <c r="H108" s="21">
        <v>2.1696554736058034E-6</v>
      </c>
      <c r="I108" s="21">
        <v>8.0107177423704903E-5</v>
      </c>
      <c r="J108" s="21">
        <v>1.3025166000057853E-4</v>
      </c>
      <c r="K108" s="21">
        <v>2.1575346715681796E-4</v>
      </c>
      <c r="L108" s="21">
        <v>4.4818741804877179E-3</v>
      </c>
      <c r="M108" s="22">
        <v>2.0722329804560482E-3</v>
      </c>
    </row>
    <row r="109" spans="2:13" x14ac:dyDescent="0.45">
      <c r="B109" s="14" t="s">
        <v>103</v>
      </c>
      <c r="C109" s="15" t="s">
        <v>288</v>
      </c>
      <c r="D109" s="21">
        <v>1.788971521026661E-8</v>
      </c>
      <c r="E109" s="21">
        <v>4.1293216247947839E-8</v>
      </c>
      <c r="F109" s="21">
        <v>1.853223434481119E-8</v>
      </c>
      <c r="G109" s="21">
        <v>6.7448717282233393E-8</v>
      </c>
      <c r="H109" s="21">
        <v>1.3670083544528198E-7</v>
      </c>
      <c r="I109" s="21">
        <v>7.9263607841102464E-8</v>
      </c>
      <c r="J109" s="21">
        <v>1.1451069055866468E-6</v>
      </c>
      <c r="K109" s="21">
        <v>3.3924508143488294E-7</v>
      </c>
      <c r="L109" s="21">
        <v>2.6300203188490978E-5</v>
      </c>
      <c r="M109" s="22">
        <v>1.2171210508019733E-5</v>
      </c>
    </row>
    <row r="110" spans="2:13" x14ac:dyDescent="0.45">
      <c r="B110" s="14" t="s">
        <v>104</v>
      </c>
      <c r="C110" s="15" t="s">
        <v>289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0</v>
      </c>
      <c r="J110" s="21">
        <v>0</v>
      </c>
      <c r="K110" s="21">
        <v>0</v>
      </c>
      <c r="L110" s="21">
        <v>0</v>
      </c>
      <c r="M110" s="22">
        <v>0</v>
      </c>
    </row>
    <row r="111" spans="2:13" x14ac:dyDescent="0.45">
      <c r="B111" s="14" t="s">
        <v>105</v>
      </c>
      <c r="C111" s="15" t="s">
        <v>290</v>
      </c>
      <c r="D111" s="21">
        <v>6.7608497952543954E-7</v>
      </c>
      <c r="E111" s="21">
        <v>9.1645644565924448E-7</v>
      </c>
      <c r="F111" s="21">
        <v>6.1992208565796455E-7</v>
      </c>
      <c r="G111" s="21">
        <v>6.5170640468235405E-7</v>
      </c>
      <c r="H111" s="21">
        <v>8.5439751480580426E-7</v>
      </c>
      <c r="I111" s="21">
        <v>1.7907663634845083E-6</v>
      </c>
      <c r="J111" s="21">
        <v>3.923304907793123E-6</v>
      </c>
      <c r="K111" s="21">
        <v>5.4059557907482536E-4</v>
      </c>
      <c r="L111" s="21">
        <v>1.2924922372616826E-2</v>
      </c>
      <c r="M111" s="22">
        <v>5.9017816478698134E-3</v>
      </c>
    </row>
    <row r="112" spans="2:13" x14ac:dyDescent="0.45">
      <c r="B112" s="14" t="s">
        <v>106</v>
      </c>
      <c r="C112" s="15" t="s">
        <v>291</v>
      </c>
      <c r="D112" s="21">
        <v>2.4577814343882102E-6</v>
      </c>
      <c r="E112" s="21">
        <v>2.3423555383939441E-6</v>
      </c>
      <c r="F112" s="21">
        <v>3.0483767697208803E-6</v>
      </c>
      <c r="G112" s="21">
        <v>4.5396614517295596E-6</v>
      </c>
      <c r="H112" s="21">
        <v>6.7700945088756675E-6</v>
      </c>
      <c r="I112" s="21">
        <v>4.3669440700815037E-6</v>
      </c>
      <c r="J112" s="21">
        <v>7.3665414374625189E-6</v>
      </c>
      <c r="K112" s="21">
        <v>2.3444517311772375E-4</v>
      </c>
      <c r="L112" s="21">
        <v>1.170676038346273E-2</v>
      </c>
      <c r="M112" s="22">
        <v>5.3456304617761855E-3</v>
      </c>
    </row>
    <row r="113" spans="2:13" x14ac:dyDescent="0.45">
      <c r="B113" s="14" t="s">
        <v>107</v>
      </c>
      <c r="C113" s="15" t="s">
        <v>292</v>
      </c>
      <c r="D113" s="21">
        <v>1.894637670124403E-6</v>
      </c>
      <c r="E113" s="21">
        <v>3.3470196606717421E-6</v>
      </c>
      <c r="F113" s="21">
        <v>1.7883872476076982E-6</v>
      </c>
      <c r="G113" s="21">
        <v>1.9716741650649046E-6</v>
      </c>
      <c r="H113" s="21">
        <v>2.9486208723506246E-6</v>
      </c>
      <c r="I113" s="21">
        <v>1.8077304058490337E-4</v>
      </c>
      <c r="J113" s="21">
        <v>2.2000129171922467E-4</v>
      </c>
      <c r="K113" s="21">
        <v>-1.3402116756126075E-4</v>
      </c>
      <c r="L113" s="21">
        <v>4.6625739463970585E-3</v>
      </c>
      <c r="M113" s="22">
        <v>2.1615193055761475E-3</v>
      </c>
    </row>
    <row r="114" spans="2:13" x14ac:dyDescent="0.45">
      <c r="B114" s="14" t="s">
        <v>108</v>
      </c>
      <c r="C114" s="15" t="s">
        <v>293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0</v>
      </c>
      <c r="J114" s="21">
        <v>0</v>
      </c>
      <c r="K114" s="21">
        <v>0</v>
      </c>
      <c r="L114" s="21">
        <v>1.4967734381296895E-4</v>
      </c>
      <c r="M114" s="22">
        <v>6.8300260017579794E-5</v>
      </c>
    </row>
    <row r="115" spans="2:13" x14ac:dyDescent="0.45">
      <c r="B115" s="14" t="s">
        <v>109</v>
      </c>
      <c r="C115" s="15" t="s">
        <v>294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0</v>
      </c>
      <c r="J115" s="21">
        <v>0</v>
      </c>
      <c r="K115" s="21">
        <v>0</v>
      </c>
      <c r="L115" s="21">
        <v>1.5445894336111262E-2</v>
      </c>
      <c r="M115" s="22">
        <v>7.0482183218403662E-3</v>
      </c>
    </row>
    <row r="116" spans="2:13" x14ac:dyDescent="0.45">
      <c r="B116" s="14" t="s">
        <v>110</v>
      </c>
      <c r="C116" s="15" t="s">
        <v>295</v>
      </c>
      <c r="D116" s="21">
        <v>1.6196618491705456E-7</v>
      </c>
      <c r="E116" s="21">
        <v>1.3814901478110888E-7</v>
      </c>
      <c r="F116" s="21">
        <v>1.8409523870282416E-7</v>
      </c>
      <c r="G116" s="21">
        <v>1.6174952769420309E-6</v>
      </c>
      <c r="H116" s="21">
        <v>2.7139618898088037E-6</v>
      </c>
      <c r="I116" s="21">
        <v>2.4482903944468893E-5</v>
      </c>
      <c r="J116" s="21">
        <v>4.9722629271657702E-4</v>
      </c>
      <c r="K116" s="21">
        <v>2.2788532814313508E-3</v>
      </c>
      <c r="L116" s="21">
        <v>1.2540801007084795E-2</v>
      </c>
      <c r="M116" s="22">
        <v>5.79945935065367E-3</v>
      </c>
    </row>
    <row r="117" spans="2:13" x14ac:dyDescent="0.45">
      <c r="B117" s="14" t="s">
        <v>111</v>
      </c>
      <c r="C117" s="15" t="s">
        <v>296</v>
      </c>
      <c r="D117" s="21">
        <v>6.0985491417862003E-6</v>
      </c>
      <c r="E117" s="21">
        <v>1.2159933339620019E-5</v>
      </c>
      <c r="F117" s="21">
        <v>2.8845399937677144E-6</v>
      </c>
      <c r="G117" s="21">
        <v>2.0605666930224637E-6</v>
      </c>
      <c r="H117" s="21">
        <v>4.0492960861784689E-6</v>
      </c>
      <c r="I117" s="21">
        <v>7.5774008409620043E-6</v>
      </c>
      <c r="J117" s="21">
        <v>2.7305691675525605E-5</v>
      </c>
      <c r="K117" s="21">
        <v>2.867578815168327E-5</v>
      </c>
      <c r="L117" s="21">
        <v>7.5179371137815674E-4</v>
      </c>
      <c r="M117" s="22">
        <v>3.5013995950883888E-4</v>
      </c>
    </row>
    <row r="118" spans="2:13" x14ac:dyDescent="0.45">
      <c r="B118" s="14" t="s">
        <v>112</v>
      </c>
      <c r="C118" s="15" t="s">
        <v>297</v>
      </c>
      <c r="D118" s="21">
        <v>3.3595595489956519E-5</v>
      </c>
      <c r="E118" s="21">
        <v>1.7288672950389707E-4</v>
      </c>
      <c r="F118" s="21">
        <v>9.7837669157363556E-7</v>
      </c>
      <c r="G118" s="21">
        <v>6.4450290477085822E-6</v>
      </c>
      <c r="H118" s="21">
        <v>1.0268424280514905E-5</v>
      </c>
      <c r="I118" s="21">
        <v>1.4790538143660931E-4</v>
      </c>
      <c r="J118" s="21">
        <v>9.1973744242974793E-5</v>
      </c>
      <c r="K118" s="21">
        <v>-3.2177552674962673E-5</v>
      </c>
      <c r="L118" s="21">
        <v>4.2973265030846509E-3</v>
      </c>
      <c r="M118" s="22">
        <v>2.0184021892883752E-3</v>
      </c>
    </row>
    <row r="119" spans="2:13" x14ac:dyDescent="0.45">
      <c r="B119" s="14" t="s">
        <v>113</v>
      </c>
      <c r="C119" s="15" t="s">
        <v>298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0</v>
      </c>
      <c r="J119" s="21">
        <v>0</v>
      </c>
      <c r="K119" s="21">
        <v>0</v>
      </c>
      <c r="L119" s="21">
        <v>1.2396596566837054E-3</v>
      </c>
      <c r="M119" s="22">
        <v>5.6567730709427882E-4</v>
      </c>
    </row>
    <row r="120" spans="2:13" x14ac:dyDescent="0.45">
      <c r="B120" s="14" t="s">
        <v>114</v>
      </c>
      <c r="C120" s="15" t="s">
        <v>299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0</v>
      </c>
      <c r="J120" s="21">
        <v>0</v>
      </c>
      <c r="K120" s="21">
        <v>0</v>
      </c>
      <c r="L120" s="21">
        <v>1.0617146933940268E-2</v>
      </c>
      <c r="M120" s="22">
        <v>4.8447806248150069E-3</v>
      </c>
    </row>
    <row r="121" spans="2:13" x14ac:dyDescent="0.45">
      <c r="B121" s="14" t="s">
        <v>115</v>
      </c>
      <c r="C121" s="15" t="s">
        <v>30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2">
        <v>0</v>
      </c>
    </row>
    <row r="122" spans="2:13" x14ac:dyDescent="0.45">
      <c r="B122" s="14" t="s">
        <v>116</v>
      </c>
      <c r="C122" s="15" t="s">
        <v>301</v>
      </c>
      <c r="D122" s="21">
        <v>1.9722749547770006E-8</v>
      </c>
      <c r="E122" s="21">
        <v>6.2599246578462346E-7</v>
      </c>
      <c r="F122" s="21">
        <v>1.5316227271955438E-8</v>
      </c>
      <c r="G122" s="21">
        <v>5.3740572523898554E-8</v>
      </c>
      <c r="H122" s="21">
        <v>8.7427128477021209E-8</v>
      </c>
      <c r="I122" s="21">
        <v>4.4970035819976831E-7</v>
      </c>
      <c r="J122" s="21">
        <v>6.1139019705575893E-6</v>
      </c>
      <c r="K122" s="21">
        <v>8.7585951639185814E-7</v>
      </c>
      <c r="L122" s="21">
        <v>3.7269501545189296E-5</v>
      </c>
      <c r="M122" s="22">
        <v>1.7953068254236016E-5</v>
      </c>
    </row>
    <row r="123" spans="2:13" x14ac:dyDescent="0.45">
      <c r="B123" s="14" t="s">
        <v>117</v>
      </c>
      <c r="C123" s="15" t="s">
        <v>302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2">
        <v>0</v>
      </c>
    </row>
    <row r="124" spans="2:13" x14ac:dyDescent="0.45">
      <c r="B124" s="14" t="s">
        <v>118</v>
      </c>
      <c r="C124" s="15" t="s">
        <v>303</v>
      </c>
      <c r="D124" s="21">
        <v>6.4582022448715981E-6</v>
      </c>
      <c r="E124" s="21">
        <v>1.371586919077232E-5</v>
      </c>
      <c r="F124" s="21">
        <v>5.0030421337282675E-6</v>
      </c>
      <c r="G124" s="21">
        <v>6.2491468128604669E-6</v>
      </c>
      <c r="H124" s="21">
        <v>1.0051780363059942E-5</v>
      </c>
      <c r="I124" s="21">
        <v>7.1983915657991394E-6</v>
      </c>
      <c r="J124" s="21">
        <v>3.6923138932070277E-6</v>
      </c>
      <c r="K124" s="21">
        <v>-5.3981791075582662E-5</v>
      </c>
      <c r="L124" s="21">
        <v>7.1668522313966193E-3</v>
      </c>
      <c r="M124" s="22">
        <v>3.2749450957192763E-3</v>
      </c>
    </row>
    <row r="125" spans="2:13" x14ac:dyDescent="0.45">
      <c r="B125" s="14" t="s">
        <v>119</v>
      </c>
      <c r="C125" s="15" t="s">
        <v>304</v>
      </c>
      <c r="D125" s="21">
        <v>3.3781907770814879E-10</v>
      </c>
      <c r="E125" s="21">
        <v>6.059929052951699E-10</v>
      </c>
      <c r="F125" s="21">
        <v>4.6512487681762662E-9</v>
      </c>
      <c r="G125" s="21">
        <v>1.6915537093459715E-8</v>
      </c>
      <c r="H125" s="21">
        <v>3.3029450834373274E-8</v>
      </c>
      <c r="I125" s="21">
        <v>2.3300717213597013E-8</v>
      </c>
      <c r="J125" s="21">
        <v>6.3248530011299911E-8</v>
      </c>
      <c r="K125" s="21">
        <v>5.8925860637439349E-9</v>
      </c>
      <c r="L125" s="21">
        <v>5.6439281555003009E-6</v>
      </c>
      <c r="M125" s="22">
        <v>2.5870269436024081E-6</v>
      </c>
    </row>
    <row r="126" spans="2:13" x14ac:dyDescent="0.45">
      <c r="B126" s="14" t="s">
        <v>120</v>
      </c>
      <c r="C126" s="15" t="s">
        <v>305</v>
      </c>
      <c r="D126" s="21">
        <v>5.186047785644984E-7</v>
      </c>
      <c r="E126" s="21">
        <v>8.9184790711398619E-7</v>
      </c>
      <c r="F126" s="21">
        <v>6.9259830508715126E-7</v>
      </c>
      <c r="G126" s="21">
        <v>6.365436424952035E-7</v>
      </c>
      <c r="H126" s="21">
        <v>1.3976414548733784E-6</v>
      </c>
      <c r="I126" s="21">
        <v>3.2619397439281884E-7</v>
      </c>
      <c r="J126" s="21">
        <v>3.1540640945429177E-5</v>
      </c>
      <c r="K126" s="21">
        <v>1.1532048617467166E-5</v>
      </c>
      <c r="L126" s="21">
        <v>2.5610941386936625E-5</v>
      </c>
      <c r="M126" s="22">
        <v>1.6076998873359419E-5</v>
      </c>
    </row>
    <row r="127" spans="2:13" x14ac:dyDescent="0.45">
      <c r="B127" s="14" t="s">
        <v>121</v>
      </c>
      <c r="C127" s="15" t="s">
        <v>306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6.0676080539123703E-5</v>
      </c>
      <c r="M127" s="22">
        <v>2.7687504144572589E-5</v>
      </c>
    </row>
    <row r="128" spans="2:13" x14ac:dyDescent="0.45">
      <c r="B128" s="14" t="s">
        <v>122</v>
      </c>
      <c r="C128" s="15" t="s">
        <v>307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7.9399580934029224E-5</v>
      </c>
      <c r="M128" s="22">
        <v>3.6231348634254081E-5</v>
      </c>
    </row>
    <row r="129" spans="2:13" x14ac:dyDescent="0.45">
      <c r="B129" s="14" t="s">
        <v>123</v>
      </c>
      <c r="C129" s="15" t="s">
        <v>308</v>
      </c>
      <c r="D129" s="21">
        <v>2.0651386014853733E-6</v>
      </c>
      <c r="E129" s="21">
        <v>1.2430783661189034E-6</v>
      </c>
      <c r="F129" s="21">
        <v>8.0429154572155031E-7</v>
      </c>
      <c r="G129" s="21">
        <v>3.4109384519623145E-7</v>
      </c>
      <c r="H129" s="21">
        <v>5.8866428682429023E-7</v>
      </c>
      <c r="I129" s="21">
        <v>1.7446250512427643E-7</v>
      </c>
      <c r="J129" s="21">
        <v>5.2915140811947704E-7</v>
      </c>
      <c r="K129" s="21">
        <v>1.1542804665272562E-6</v>
      </c>
      <c r="L129" s="21">
        <v>1.9763342067512853E-4</v>
      </c>
      <c r="M129" s="22">
        <v>9.0629176328931642E-5</v>
      </c>
    </row>
    <row r="130" spans="2:13" x14ac:dyDescent="0.45">
      <c r="B130" s="14" t="s">
        <v>124</v>
      </c>
      <c r="C130" s="15" t="s">
        <v>309</v>
      </c>
      <c r="D130" s="21">
        <v>4.9290707062646464E-4</v>
      </c>
      <c r="E130" s="21">
        <v>4.9442704781887676E-4</v>
      </c>
      <c r="F130" s="21">
        <v>9.4155984927260392E-5</v>
      </c>
      <c r="G130" s="21">
        <v>5.705901556161505E-5</v>
      </c>
      <c r="H130" s="21">
        <v>7.1814745733796818E-5</v>
      </c>
      <c r="I130" s="21">
        <v>1.5079604942559499E-4</v>
      </c>
      <c r="J130" s="21">
        <v>3.4738762655694614E-4</v>
      </c>
      <c r="K130" s="21">
        <v>-2.2498694052049757E-3</v>
      </c>
      <c r="L130" s="21">
        <v>6.5532362887978368E-3</v>
      </c>
      <c r="M130" s="22">
        <v>3.1544022718434576E-3</v>
      </c>
    </row>
    <row r="131" spans="2:13" x14ac:dyDescent="0.45">
      <c r="B131" s="14" t="s">
        <v>125</v>
      </c>
      <c r="C131" s="15" t="s">
        <v>310</v>
      </c>
      <c r="D131" s="21">
        <v>9.9247196650416424E-6</v>
      </c>
      <c r="E131" s="21">
        <v>5.1615315817357546E-6</v>
      </c>
      <c r="F131" s="21">
        <v>1.8536065953812174E-6</v>
      </c>
      <c r="G131" s="21">
        <v>1.6362065044778966E-6</v>
      </c>
      <c r="H131" s="21">
        <v>1.991445578108519E-6</v>
      </c>
      <c r="I131" s="21">
        <v>3.137471027995783E-5</v>
      </c>
      <c r="J131" s="21">
        <v>2.3981068928690138E-6</v>
      </c>
      <c r="K131" s="21">
        <v>2.9344132766541192E-5</v>
      </c>
      <c r="L131" s="21">
        <v>3.5174856157624783E-4</v>
      </c>
      <c r="M131" s="22">
        <v>1.6350356188202426E-4</v>
      </c>
    </row>
    <row r="132" spans="2:13" x14ac:dyDescent="0.45">
      <c r="B132" s="14" t="s">
        <v>126</v>
      </c>
      <c r="C132" s="15" t="s">
        <v>311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1.0136542613267402E-2</v>
      </c>
      <c r="J132" s="21">
        <v>5.4024504365994153E-2</v>
      </c>
      <c r="K132" s="21">
        <v>0</v>
      </c>
      <c r="L132" s="21">
        <v>0</v>
      </c>
      <c r="M132" s="22">
        <v>7.1602040209592594E-3</v>
      </c>
    </row>
    <row r="133" spans="2:13" x14ac:dyDescent="0.45">
      <c r="B133" s="14" t="s">
        <v>127</v>
      </c>
      <c r="C133" s="15" t="s">
        <v>312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1.0392598114611606E-2</v>
      </c>
      <c r="J133" s="21">
        <v>3.8811037871537522E-2</v>
      </c>
      <c r="K133" s="21">
        <v>0</v>
      </c>
      <c r="L133" s="21">
        <v>0</v>
      </c>
      <c r="M133" s="22">
        <v>5.2423475070887734E-3</v>
      </c>
    </row>
    <row r="134" spans="2:13" x14ac:dyDescent="0.45">
      <c r="B134" s="14" t="s">
        <v>128</v>
      </c>
      <c r="C134" s="15" t="s">
        <v>313</v>
      </c>
      <c r="D134" s="21">
        <v>8.7762402003861814E-4</v>
      </c>
      <c r="E134" s="21">
        <v>1.7644999543650352E-3</v>
      </c>
      <c r="F134" s="21">
        <v>1.4919446204847457E-3</v>
      </c>
      <c r="G134" s="21">
        <v>1.5223300469562645E-3</v>
      </c>
      <c r="H134" s="21">
        <v>2.0829267751482101E-3</v>
      </c>
      <c r="I134" s="21">
        <v>1.4409413394135115E-2</v>
      </c>
      <c r="J134" s="21">
        <v>1.4871916285352565E-2</v>
      </c>
      <c r="K134" s="21">
        <v>2.6656952513930555E-4</v>
      </c>
      <c r="L134" s="21">
        <v>1.0106703120170573E-3</v>
      </c>
      <c r="M134" s="22">
        <v>3.4451108735284687E-3</v>
      </c>
    </row>
    <row r="135" spans="2:13" x14ac:dyDescent="0.45">
      <c r="B135" s="14" t="s">
        <v>129</v>
      </c>
      <c r="C135" s="15" t="s">
        <v>314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.33445801052531876</v>
      </c>
      <c r="J135" s="21">
        <v>5.4757793252911949E-5</v>
      </c>
      <c r="K135" s="21">
        <v>0</v>
      </c>
      <c r="L135" s="21">
        <v>0</v>
      </c>
      <c r="M135" s="22">
        <v>1.0595802825862885E-2</v>
      </c>
    </row>
    <row r="136" spans="2:13" x14ac:dyDescent="0.45">
      <c r="B136" s="14" t="s">
        <v>130</v>
      </c>
      <c r="C136" s="15" t="s">
        <v>315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5.3429159125450126E-2</v>
      </c>
      <c r="J136" s="21">
        <v>8.5110384846089113E-2</v>
      </c>
      <c r="K136" s="21">
        <v>0</v>
      </c>
      <c r="L136" s="21">
        <v>0</v>
      </c>
      <c r="M136" s="22">
        <v>1.2466185627189659E-2</v>
      </c>
    </row>
    <row r="137" spans="2:13" x14ac:dyDescent="0.45">
      <c r="B137" s="14" t="s">
        <v>131</v>
      </c>
      <c r="C137" s="15" t="s">
        <v>392</v>
      </c>
      <c r="D137" s="21">
        <v>1.9184662758561777E-3</v>
      </c>
      <c r="E137" s="21">
        <v>2.6778120929985055E-3</v>
      </c>
      <c r="F137" s="21">
        <v>1.2548551475838078E-3</v>
      </c>
      <c r="G137" s="21">
        <v>1.1421942298413413E-3</v>
      </c>
      <c r="H137" s="21">
        <v>1.2413752667878137E-3</v>
      </c>
      <c r="I137" s="21">
        <v>3.8811858221066039E-4</v>
      </c>
      <c r="J137" s="21">
        <v>3.5042041010933895E-4</v>
      </c>
      <c r="K137" s="21">
        <v>4.7094399462508941E-4</v>
      </c>
      <c r="L137" s="21">
        <v>1.3743896062876344E-3</v>
      </c>
      <c r="M137" s="22">
        <v>1.487360436855021E-3</v>
      </c>
    </row>
    <row r="138" spans="2:13" x14ac:dyDescent="0.45">
      <c r="B138" s="14" t="s">
        <v>132</v>
      </c>
      <c r="C138" s="15" t="s">
        <v>316</v>
      </c>
      <c r="D138" s="21">
        <v>6.111544905249846E-4</v>
      </c>
      <c r="E138" s="21">
        <v>6.869777533695837E-4</v>
      </c>
      <c r="F138" s="21">
        <v>2.6892297327106514E-4</v>
      </c>
      <c r="G138" s="21">
        <v>2.17793433222329E-4</v>
      </c>
      <c r="H138" s="21">
        <v>2.4792826916710984E-4</v>
      </c>
      <c r="I138" s="21">
        <v>5.8567930796668274E-5</v>
      </c>
      <c r="J138" s="21">
        <v>4.1736423277339646E-5</v>
      </c>
      <c r="K138" s="21">
        <v>2.7374828909502058E-4</v>
      </c>
      <c r="L138" s="21">
        <v>1.7350569319291183E-4</v>
      </c>
      <c r="M138" s="22">
        <v>2.8443352099019592E-4</v>
      </c>
    </row>
    <row r="139" spans="2:13" x14ac:dyDescent="0.45">
      <c r="B139" s="14" t="s">
        <v>133</v>
      </c>
      <c r="C139" s="15" t="s">
        <v>317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5">
      <c r="B140" s="14" t="s">
        <v>134</v>
      </c>
      <c r="C140" s="15" t="s">
        <v>318</v>
      </c>
      <c r="D140" s="21">
        <v>2.4585151990760075E-3</v>
      </c>
      <c r="E140" s="21">
        <v>4.3421334794731103E-3</v>
      </c>
      <c r="F140" s="21">
        <v>2.3314685206537976E-3</v>
      </c>
      <c r="G140" s="21">
        <v>2.9251259391280884E-3</v>
      </c>
      <c r="H140" s="21">
        <v>3.6162254855272363E-3</v>
      </c>
      <c r="I140" s="21">
        <v>6.0449793018338622E-4</v>
      </c>
      <c r="J140" s="21">
        <v>7.4564966463322706E-4</v>
      </c>
      <c r="K140" s="21">
        <v>5.4483052926467131E-4</v>
      </c>
      <c r="L140" s="21">
        <v>6.5223463565629574E-4</v>
      </c>
      <c r="M140" s="22">
        <v>1.8629095625674124E-3</v>
      </c>
    </row>
    <row r="141" spans="2:13" x14ac:dyDescent="0.45">
      <c r="B141" s="14" t="s">
        <v>135</v>
      </c>
      <c r="C141" s="15" t="s">
        <v>319</v>
      </c>
      <c r="D141" s="21">
        <v>1.0216112841042735E-2</v>
      </c>
      <c r="E141" s="21">
        <v>3.2264711520011763E-3</v>
      </c>
      <c r="F141" s="21">
        <v>4.1726710436662462E-3</v>
      </c>
      <c r="G141" s="21">
        <v>1.2366023507814704E-2</v>
      </c>
      <c r="H141" s="21">
        <v>2.5097480733220739E-2</v>
      </c>
      <c r="I141" s="21">
        <v>3.2921250284843615E-3</v>
      </c>
      <c r="J141" s="21">
        <v>1.4810851214968424E-3</v>
      </c>
      <c r="K141" s="21">
        <v>6.9008369672133489E-4</v>
      </c>
      <c r="L141" s="21">
        <v>2.019671904403508E-3</v>
      </c>
      <c r="M141" s="22">
        <v>4.0641194175516241E-3</v>
      </c>
    </row>
    <row r="142" spans="2:13" x14ac:dyDescent="0.45">
      <c r="B142" s="14" t="s">
        <v>136</v>
      </c>
      <c r="C142" s="15" t="s">
        <v>320</v>
      </c>
      <c r="D142" s="21">
        <v>1.4481134520070478E-2</v>
      </c>
      <c r="E142" s="21">
        <v>1.0750034003980785E-2</v>
      </c>
      <c r="F142" s="21">
        <v>2.9766942583440864E-3</v>
      </c>
      <c r="G142" s="21">
        <v>5.26102211561156E-3</v>
      </c>
      <c r="H142" s="21">
        <v>1.9429961355017483E-3</v>
      </c>
      <c r="I142" s="21">
        <v>8.6644979052429641E-3</v>
      </c>
      <c r="J142" s="21">
        <v>1.4042162871376199E-2</v>
      </c>
      <c r="K142" s="21">
        <v>1.0066858622039017E-2</v>
      </c>
      <c r="L142" s="21">
        <v>4.0889656857126477E-2</v>
      </c>
      <c r="M142" s="22">
        <v>2.4012976191127463E-2</v>
      </c>
    </row>
    <row r="143" spans="2:13" x14ac:dyDescent="0.45">
      <c r="B143" s="14" t="s">
        <v>137</v>
      </c>
      <c r="C143" s="15" t="s">
        <v>321</v>
      </c>
      <c r="D143" s="21">
        <v>9.1882569043447743E-2</v>
      </c>
      <c r="E143" s="21">
        <v>7.6839522918223838E-2</v>
      </c>
      <c r="F143" s="21">
        <v>5.6273267930594855E-3</v>
      </c>
      <c r="G143" s="21">
        <v>3.6481831705330462E-3</v>
      </c>
      <c r="H143" s="21">
        <v>4.1999594640630342E-3</v>
      </c>
      <c r="I143" s="21">
        <v>4.8485843610173076E-3</v>
      </c>
      <c r="J143" s="21">
        <v>8.6412974486675641E-3</v>
      </c>
      <c r="K143" s="21">
        <v>9.808772785656894E-4</v>
      </c>
      <c r="L143" s="21">
        <v>2.183627763180164E-2</v>
      </c>
      <c r="M143" s="22">
        <v>3.0459233662700591E-2</v>
      </c>
    </row>
    <row r="144" spans="2:13" x14ac:dyDescent="0.45">
      <c r="B144" s="14" t="s">
        <v>138</v>
      </c>
      <c r="C144" s="15" t="s">
        <v>322</v>
      </c>
      <c r="D144" s="21">
        <v>7.5507349351400773E-3</v>
      </c>
      <c r="E144" s="21">
        <v>1.753619743565182E-2</v>
      </c>
      <c r="F144" s="21">
        <v>7.7008224335942564E-3</v>
      </c>
      <c r="G144" s="21">
        <v>5.8971185425854625E-3</v>
      </c>
      <c r="H144" s="21">
        <v>6.5976042278386654E-3</v>
      </c>
      <c r="I144" s="21">
        <v>7.2018403622002057E-3</v>
      </c>
      <c r="J144" s="21">
        <v>3.9755408648822948E-3</v>
      </c>
      <c r="K144" s="21">
        <v>2.1675879500241611E-2</v>
      </c>
      <c r="L144" s="21">
        <v>2.0194671666438738E-2</v>
      </c>
      <c r="M144" s="22">
        <v>1.5056280621369008E-2</v>
      </c>
    </row>
    <row r="145" spans="2:13" x14ac:dyDescent="0.45">
      <c r="B145" s="14" t="s">
        <v>139</v>
      </c>
      <c r="C145" s="15" t="s">
        <v>323</v>
      </c>
      <c r="D145" s="21">
        <v>1.8206547598117945E-3</v>
      </c>
      <c r="E145" s="21">
        <v>1.9762494506221803E-2</v>
      </c>
      <c r="F145" s="21">
        <v>9.3502692956233524E-4</v>
      </c>
      <c r="G145" s="21">
        <v>1.0317879504653405E-3</v>
      </c>
      <c r="H145" s="21">
        <v>7.1440285650726414E-4</v>
      </c>
      <c r="I145" s="21">
        <v>1.8084593934858818E-3</v>
      </c>
      <c r="J145" s="21">
        <v>1.0352668853652412E-3</v>
      </c>
      <c r="K145" s="21">
        <v>1.2261087617061099E-3</v>
      </c>
      <c r="L145" s="21">
        <v>6.4789874621808399E-3</v>
      </c>
      <c r="M145" s="22">
        <v>7.8786414625780562E-3</v>
      </c>
    </row>
    <row r="146" spans="2:13" x14ac:dyDescent="0.45">
      <c r="B146" s="14" t="s">
        <v>140</v>
      </c>
      <c r="C146" s="15" t="s">
        <v>324</v>
      </c>
      <c r="D146" s="21">
        <v>1.8265103676908465E-2</v>
      </c>
      <c r="E146" s="21">
        <v>1.6764215840380237E-2</v>
      </c>
      <c r="F146" s="21">
        <v>5.3531521939479861E-3</v>
      </c>
      <c r="G146" s="21">
        <v>8.4226999315371535E-3</v>
      </c>
      <c r="H146" s="21">
        <v>3.2330047653116706E-3</v>
      </c>
      <c r="I146" s="21">
        <v>3.9113999845352904E-3</v>
      </c>
      <c r="J146" s="21">
        <v>1.1890605943639084E-2</v>
      </c>
      <c r="K146" s="21">
        <v>2.1656835160331228E-3</v>
      </c>
      <c r="L146" s="21">
        <v>6.4034424881487043E-3</v>
      </c>
      <c r="M146" s="22">
        <v>9.6158654949900103E-3</v>
      </c>
    </row>
    <row r="147" spans="2:13" x14ac:dyDescent="0.45">
      <c r="B147" s="14" t="s">
        <v>141</v>
      </c>
      <c r="C147" s="15" t="s">
        <v>325</v>
      </c>
      <c r="D147" s="21">
        <v>0</v>
      </c>
      <c r="E147" s="21">
        <v>1.9926515335817675E-2</v>
      </c>
      <c r="F147" s="21">
        <v>0</v>
      </c>
      <c r="G147" s="21">
        <v>1.9794026107750318E-5</v>
      </c>
      <c r="H147" s="21">
        <v>0</v>
      </c>
      <c r="I147" s="21">
        <v>0</v>
      </c>
      <c r="J147" s="21">
        <v>0</v>
      </c>
      <c r="K147" s="21">
        <v>0</v>
      </c>
      <c r="L147" s="21">
        <v>2.3114318586555966E-5</v>
      </c>
      <c r="M147" s="22">
        <v>4.6265920108537108E-3</v>
      </c>
    </row>
    <row r="148" spans="2:13" x14ac:dyDescent="0.45">
      <c r="B148" s="14" t="s">
        <v>142</v>
      </c>
      <c r="C148" s="15" t="s">
        <v>393</v>
      </c>
      <c r="D148" s="21">
        <v>0</v>
      </c>
      <c r="E148" s="21">
        <v>0.21187179293564451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4.9059597275769182E-2</v>
      </c>
    </row>
    <row r="149" spans="2:13" x14ac:dyDescent="0.45">
      <c r="B149" s="14" t="s">
        <v>143</v>
      </c>
      <c r="C149" s="15" t="s">
        <v>326</v>
      </c>
      <c r="D149" s="21">
        <v>3.06795131893208E-4</v>
      </c>
      <c r="E149" s="21">
        <v>6.2990898038286852E-4</v>
      </c>
      <c r="F149" s="21">
        <v>4.7694662178951409E-4</v>
      </c>
      <c r="G149" s="21">
        <v>4.311002357225996E-4</v>
      </c>
      <c r="H149" s="21">
        <v>9.9258234537054043E-4</v>
      </c>
      <c r="I149" s="21">
        <v>2.0398836456420901E-4</v>
      </c>
      <c r="J149" s="21">
        <v>1.971556497830863E-4</v>
      </c>
      <c r="K149" s="21">
        <v>5.3264594379212654E-5</v>
      </c>
      <c r="L149" s="21">
        <v>1.3898395835062363E-3</v>
      </c>
      <c r="M149" s="22">
        <v>8.908353852770766E-4</v>
      </c>
    </row>
    <row r="150" spans="2:13" x14ac:dyDescent="0.45">
      <c r="B150" s="14" t="s">
        <v>144</v>
      </c>
      <c r="C150" s="15" t="s">
        <v>327</v>
      </c>
      <c r="D150" s="21">
        <v>4.5758491087837507E-5</v>
      </c>
      <c r="E150" s="21">
        <v>9.7426600520745383E-6</v>
      </c>
      <c r="F150" s="21">
        <v>1.5810001619755433E-5</v>
      </c>
      <c r="G150" s="21">
        <v>1.9413067134114977E-5</v>
      </c>
      <c r="H150" s="21">
        <v>1.1606540292813848E-5</v>
      </c>
      <c r="I150" s="21">
        <v>2.1355408567845569E-5</v>
      </c>
      <c r="J150" s="21">
        <v>1.4241373047363848E-5</v>
      </c>
      <c r="K150" s="21">
        <v>4.4597235106255597E-5</v>
      </c>
      <c r="L150" s="21">
        <v>4.2249193891972229E-5</v>
      </c>
      <c r="M150" s="22">
        <v>2.71502710080124E-5</v>
      </c>
    </row>
    <row r="151" spans="2:13" x14ac:dyDescent="0.45">
      <c r="B151" s="14" t="s">
        <v>145</v>
      </c>
      <c r="C151" s="15" t="s">
        <v>328</v>
      </c>
      <c r="D151" s="21">
        <v>1.7756332232158098E-3</v>
      </c>
      <c r="E151" s="21">
        <v>8.7699123499633406E-4</v>
      </c>
      <c r="F151" s="21">
        <v>6.7183717979349238E-4</v>
      </c>
      <c r="G151" s="21">
        <v>5.5303241691838563E-4</v>
      </c>
      <c r="H151" s="21">
        <v>1.2395681037250608E-3</v>
      </c>
      <c r="I151" s="21">
        <v>3.894912826422012E-4</v>
      </c>
      <c r="J151" s="21">
        <v>2.8611536033902498E-4</v>
      </c>
      <c r="K151" s="21">
        <v>1.2716946722509179E-4</v>
      </c>
      <c r="L151" s="21">
        <v>1.151117803815173E-3</v>
      </c>
      <c r="M151" s="22">
        <v>8.9231798813540206E-4</v>
      </c>
    </row>
    <row r="152" spans="2:13" x14ac:dyDescent="0.45">
      <c r="B152" s="14" t="s">
        <v>146</v>
      </c>
      <c r="C152" s="15" t="s">
        <v>329</v>
      </c>
      <c r="D152" s="21">
        <v>1.367491523971447E-2</v>
      </c>
      <c r="E152" s="21">
        <v>2.3367623612184463E-3</v>
      </c>
      <c r="F152" s="21">
        <v>2.0090867427405871E-3</v>
      </c>
      <c r="G152" s="21">
        <v>2.4317884320219688E-3</v>
      </c>
      <c r="H152" s="21">
        <v>1.8784036577714509E-3</v>
      </c>
      <c r="I152" s="21">
        <v>6.6770288465515994E-3</v>
      </c>
      <c r="J152" s="21">
        <v>5.2924080700483033E-3</v>
      </c>
      <c r="K152" s="21">
        <v>5.8669567580715903E-3</v>
      </c>
      <c r="L152" s="21">
        <v>1.4965253913424285E-2</v>
      </c>
      <c r="M152" s="22">
        <v>8.73694791419132E-3</v>
      </c>
    </row>
    <row r="153" spans="2:13" x14ac:dyDescent="0.45">
      <c r="B153" s="14" t="s">
        <v>147</v>
      </c>
      <c r="C153" s="15" t="s">
        <v>33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2">
        <v>0</v>
      </c>
    </row>
    <row r="154" spans="2:13" x14ac:dyDescent="0.45">
      <c r="B154" s="14" t="s">
        <v>148</v>
      </c>
      <c r="C154" s="15" t="s">
        <v>331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2">
        <v>0</v>
      </c>
    </row>
    <row r="155" spans="2:13" x14ac:dyDescent="0.45">
      <c r="B155" s="14" t="s">
        <v>149</v>
      </c>
      <c r="C155" s="15" t="s">
        <v>332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2">
        <v>0</v>
      </c>
    </row>
    <row r="156" spans="2:13" x14ac:dyDescent="0.45">
      <c r="B156" s="14" t="s">
        <v>150</v>
      </c>
      <c r="C156" s="15" t="s">
        <v>333</v>
      </c>
      <c r="D156" s="21">
        <v>2.3779626277759796E-5</v>
      </c>
      <c r="E156" s="21">
        <v>1.2134478693922654E-5</v>
      </c>
      <c r="F156" s="21">
        <v>1.2883050510702503E-5</v>
      </c>
      <c r="G156" s="21">
        <v>1.1548290026262482E-5</v>
      </c>
      <c r="H156" s="21">
        <v>1.4964927163894037E-5</v>
      </c>
      <c r="I156" s="21">
        <v>4.6244238621282252E-5</v>
      </c>
      <c r="J156" s="21">
        <v>2.1391423869434813E-5</v>
      </c>
      <c r="K156" s="21">
        <v>3.2828251756624064E-5</v>
      </c>
      <c r="L156" s="21">
        <v>3.9900631464604694E-5</v>
      </c>
      <c r="M156" s="22">
        <v>2.7317200878843551E-5</v>
      </c>
    </row>
    <row r="157" spans="2:13" x14ac:dyDescent="0.45">
      <c r="B157" s="14" t="s">
        <v>151</v>
      </c>
      <c r="C157" s="15" t="s">
        <v>334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2">
        <v>0</v>
      </c>
    </row>
    <row r="158" spans="2:13" x14ac:dyDescent="0.45">
      <c r="B158" s="14" t="s">
        <v>152</v>
      </c>
      <c r="C158" s="15" t="s">
        <v>335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2">
        <v>0</v>
      </c>
    </row>
    <row r="159" spans="2:13" x14ac:dyDescent="0.45">
      <c r="B159" s="14" t="s">
        <v>153</v>
      </c>
      <c r="C159" s="15" t="s">
        <v>336</v>
      </c>
      <c r="D159" s="21">
        <v>6.7665306978608906E-4</v>
      </c>
      <c r="E159" s="21">
        <v>1.8211170215222828E-4</v>
      </c>
      <c r="F159" s="21">
        <v>2.0393673893326001E-4</v>
      </c>
      <c r="G159" s="21">
        <v>2.4228943701457058E-4</v>
      </c>
      <c r="H159" s="21">
        <v>1.4192670116600409E-4</v>
      </c>
      <c r="I159" s="21">
        <v>5.9446177749372978E-4</v>
      </c>
      <c r="J159" s="21">
        <v>4.6221677720927762E-4</v>
      </c>
      <c r="K159" s="21">
        <v>6.2938985877778407E-4</v>
      </c>
      <c r="L159" s="21">
        <v>4.8579068006752654E-4</v>
      </c>
      <c r="M159" s="22">
        <v>3.8175626085386105E-4</v>
      </c>
    </row>
    <row r="160" spans="2:13" x14ac:dyDescent="0.45">
      <c r="B160" s="14" t="s">
        <v>154</v>
      </c>
      <c r="C160" s="15" t="s">
        <v>337</v>
      </c>
      <c r="D160" s="21">
        <v>1.3785357370629266E-4</v>
      </c>
      <c r="E160" s="21">
        <v>3.615391690679925E-5</v>
      </c>
      <c r="F160" s="21">
        <v>4.6883007298867163E-5</v>
      </c>
      <c r="G160" s="21">
        <v>6.4481951375196757E-5</v>
      </c>
      <c r="H160" s="21">
        <v>6.9324952320015221E-5</v>
      </c>
      <c r="I160" s="21">
        <v>9.4549814936842596E-5</v>
      </c>
      <c r="J160" s="21">
        <v>7.4473764766106891E-5</v>
      </c>
      <c r="K160" s="21">
        <v>2.7539794850768101E-4</v>
      </c>
      <c r="L160" s="21">
        <v>1.3244622522037792E-4</v>
      </c>
      <c r="M160" s="22">
        <v>9.3051898570809395E-5</v>
      </c>
    </row>
    <row r="161" spans="2:13" x14ac:dyDescent="0.45">
      <c r="B161" s="14" t="s">
        <v>155</v>
      </c>
      <c r="C161" s="15" t="s">
        <v>338</v>
      </c>
      <c r="D161" s="21">
        <v>3.7099899803143537E-4</v>
      </c>
      <c r="E161" s="21">
        <v>1.6261690940832816E-4</v>
      </c>
      <c r="F161" s="21">
        <v>6.2114655859339313E-5</v>
      </c>
      <c r="G161" s="21">
        <v>7.5159753885468283E-5</v>
      </c>
      <c r="H161" s="21">
        <v>5.0652990726868161E-5</v>
      </c>
      <c r="I161" s="21">
        <v>1.2649866352408958E-4</v>
      </c>
      <c r="J161" s="21">
        <v>1.5554523549799485E-4</v>
      </c>
      <c r="K161" s="21">
        <v>1.8350456066184824E-3</v>
      </c>
      <c r="L161" s="21">
        <v>1.722560388607646E-3</v>
      </c>
      <c r="M161" s="22">
        <v>8.7101983675263301E-4</v>
      </c>
    </row>
    <row r="162" spans="2:13" x14ac:dyDescent="0.45">
      <c r="B162" s="14" t="s">
        <v>156</v>
      </c>
      <c r="C162" s="15" t="s">
        <v>339</v>
      </c>
      <c r="D162" s="21">
        <v>4.4481983086681184E-3</v>
      </c>
      <c r="E162" s="21">
        <v>4.2049880787464701E-3</v>
      </c>
      <c r="F162" s="21">
        <v>1.3338302487959624E-3</v>
      </c>
      <c r="G162" s="21">
        <v>1.1568863441434008E-3</v>
      </c>
      <c r="H162" s="21">
        <v>1.4563378000677881E-3</v>
      </c>
      <c r="I162" s="21">
        <v>2.164467791353234E-3</v>
      </c>
      <c r="J162" s="21">
        <v>1.0478598185954474E-3</v>
      </c>
      <c r="K162" s="21">
        <v>9.6581045416138656E-4</v>
      </c>
      <c r="L162" s="21">
        <v>8.0673053010916172E-3</v>
      </c>
      <c r="M162" s="22">
        <v>5.0758050803334041E-3</v>
      </c>
    </row>
    <row r="163" spans="2:13" x14ac:dyDescent="0.45">
      <c r="B163" s="14" t="s">
        <v>157</v>
      </c>
      <c r="C163" s="15" t="s">
        <v>340</v>
      </c>
      <c r="D163" s="21">
        <v>2.0225009991167138E-3</v>
      </c>
      <c r="E163" s="21">
        <v>1.3153612791688811E-3</v>
      </c>
      <c r="F163" s="21">
        <v>2.6482053141792081E-3</v>
      </c>
      <c r="G163" s="21">
        <v>1.6734865572037266E-3</v>
      </c>
      <c r="H163" s="21">
        <v>2.5826485717149752E-3</v>
      </c>
      <c r="I163" s="21">
        <v>6.7406220246312744E-4</v>
      </c>
      <c r="J163" s="21">
        <v>1.3575693652198549E-3</v>
      </c>
      <c r="K163" s="21">
        <v>3.4982962659004197E-4</v>
      </c>
      <c r="L163" s="21">
        <v>6.6871569392926286E-4</v>
      </c>
      <c r="M163" s="22">
        <v>1.0910772622743344E-3</v>
      </c>
    </row>
    <row r="164" spans="2:13" x14ac:dyDescent="0.45">
      <c r="B164" s="14" t="s">
        <v>158</v>
      </c>
      <c r="C164" s="15" t="s">
        <v>341</v>
      </c>
      <c r="D164" s="21">
        <v>8.345768670493716E-3</v>
      </c>
      <c r="E164" s="21">
        <v>1.8447206291798877E-2</v>
      </c>
      <c r="F164" s="21">
        <v>3.1283063445183014E-3</v>
      </c>
      <c r="G164" s="21">
        <v>2.1133016411384693E-3</v>
      </c>
      <c r="H164" s="21">
        <v>2.70303439021863E-3</v>
      </c>
      <c r="I164" s="21">
        <v>2.5082827987870492E-3</v>
      </c>
      <c r="J164" s="21">
        <v>3.111101828569962E-3</v>
      </c>
      <c r="K164" s="21">
        <v>6.309174305788273E-4</v>
      </c>
      <c r="L164" s="21">
        <v>4.7939827267816527E-3</v>
      </c>
      <c r="M164" s="22">
        <v>7.3369154263029472E-3</v>
      </c>
    </row>
    <row r="165" spans="2:13" x14ac:dyDescent="0.45">
      <c r="B165" s="14" t="s">
        <v>159</v>
      </c>
      <c r="C165" s="15" t="s">
        <v>342</v>
      </c>
      <c r="D165" s="21">
        <v>3.6761653072977466E-4</v>
      </c>
      <c r="E165" s="21">
        <v>1.0318614088854416E-3</v>
      </c>
      <c r="F165" s="21">
        <v>7.2398732619270432E-5</v>
      </c>
      <c r="G165" s="21">
        <v>5.5278750077610715E-5</v>
      </c>
      <c r="H165" s="21">
        <v>4.8318895467919542E-5</v>
      </c>
      <c r="I165" s="21">
        <v>1.8958412782877656E-4</v>
      </c>
      <c r="J165" s="21">
        <v>1.1801822450957893E-4</v>
      </c>
      <c r="K165" s="21">
        <v>3.512412786670344E-4</v>
      </c>
      <c r="L165" s="21">
        <v>7.5360736875976601E-3</v>
      </c>
      <c r="M165" s="22">
        <v>3.711943716611548E-3</v>
      </c>
    </row>
    <row r="166" spans="2:13" x14ac:dyDescent="0.45">
      <c r="B166" s="14" t="s">
        <v>160</v>
      </c>
      <c r="C166" s="15" t="s">
        <v>343</v>
      </c>
      <c r="D166" s="21">
        <v>2.1544273299556925E-3</v>
      </c>
      <c r="E166" s="21">
        <v>3.6560895943475976E-3</v>
      </c>
      <c r="F166" s="21">
        <v>3.4939679749170938E-3</v>
      </c>
      <c r="G166" s="21">
        <v>2.4247975747077018E-3</v>
      </c>
      <c r="H166" s="21">
        <v>3.6157568366098915E-3</v>
      </c>
      <c r="I166" s="21">
        <v>7.987218455863504E-3</v>
      </c>
      <c r="J166" s="21">
        <v>2.1560748979635613E-2</v>
      </c>
      <c r="K166" s="21">
        <v>1.1493410526578535E-3</v>
      </c>
      <c r="L166" s="21">
        <v>2.6176506379977618E-3</v>
      </c>
      <c r="M166" s="22">
        <v>5.4301916369262921E-3</v>
      </c>
    </row>
    <row r="167" spans="2:13" x14ac:dyDescent="0.45">
      <c r="B167" s="14" t="s">
        <v>161</v>
      </c>
      <c r="C167" s="15" t="s">
        <v>344</v>
      </c>
      <c r="D167" s="21">
        <v>1.0370588066941908E-3</v>
      </c>
      <c r="E167" s="21">
        <v>1.1379802200711629E-3</v>
      </c>
      <c r="F167" s="21">
        <v>1.8775564696371199E-4</v>
      </c>
      <c r="G167" s="21">
        <v>1.8953785555172643E-4</v>
      </c>
      <c r="H167" s="21">
        <v>2.6773917575627544E-4</v>
      </c>
      <c r="I167" s="21">
        <v>1.935514185949002E-4</v>
      </c>
      <c r="J167" s="21">
        <v>2.1999505306524475E-4</v>
      </c>
      <c r="K167" s="21">
        <v>2.9929585162008981E-4</v>
      </c>
      <c r="L167" s="21">
        <v>3.57065871355232E-4</v>
      </c>
      <c r="M167" s="22">
        <v>5.0081756282333923E-4</v>
      </c>
    </row>
    <row r="168" spans="2:13" x14ac:dyDescent="0.45">
      <c r="B168" s="14" t="s">
        <v>162</v>
      </c>
      <c r="C168" s="15" t="s">
        <v>345</v>
      </c>
      <c r="D168" s="21">
        <v>2.4676335728460218E-3</v>
      </c>
      <c r="E168" s="21">
        <v>2.1197123766531329E-3</v>
      </c>
      <c r="F168" s="21">
        <v>2.8666718622329395E-3</v>
      </c>
      <c r="G168" s="21">
        <v>1.4082635192503464E-3</v>
      </c>
      <c r="H168" s="21">
        <v>1.9560103328661906E-3</v>
      </c>
      <c r="I168" s="21">
        <v>7.3349748820891476E-4</v>
      </c>
      <c r="J168" s="21">
        <v>1.5094916710860218E-3</v>
      </c>
      <c r="K168" s="21">
        <v>-1.3240092320240311E-4</v>
      </c>
      <c r="L168" s="21">
        <v>1.8401554555715547E-3</v>
      </c>
      <c r="M168" s="22">
        <v>1.7920832721825283E-3</v>
      </c>
    </row>
    <row r="169" spans="2:13" x14ac:dyDescent="0.45">
      <c r="B169" s="14" t="s">
        <v>163</v>
      </c>
      <c r="C169" s="15" t="s">
        <v>346</v>
      </c>
      <c r="D169" s="21">
        <v>5.0183118489481068E-5</v>
      </c>
      <c r="E169" s="21">
        <v>9.402291652430956E-5</v>
      </c>
      <c r="F169" s="21">
        <v>8.2668128179744259E-5</v>
      </c>
      <c r="G169" s="21">
        <v>4.2297900984009887E-2</v>
      </c>
      <c r="H169" s="21">
        <v>6.9228285584776145E-2</v>
      </c>
      <c r="I169" s="21">
        <v>1.0266288665572939E-4</v>
      </c>
      <c r="J169" s="21">
        <v>5.7427752067419819E-5</v>
      </c>
      <c r="K169" s="21">
        <v>1.2759476372784092E-4</v>
      </c>
      <c r="L169" s="21">
        <v>2.1650568291572338E-4</v>
      </c>
      <c r="M169" s="22">
        <v>6.3670633774504104E-3</v>
      </c>
    </row>
    <row r="170" spans="2:13" x14ac:dyDescent="0.45">
      <c r="B170" s="14" t="s">
        <v>164</v>
      </c>
      <c r="C170" s="15" t="s">
        <v>347</v>
      </c>
      <c r="D170" s="21">
        <v>1.887807225240185E-4</v>
      </c>
      <c r="E170" s="21">
        <v>5.0549220185488576E-3</v>
      </c>
      <c r="F170" s="21">
        <v>3.109840407081139E-4</v>
      </c>
      <c r="G170" s="21">
        <v>0.14131751381822993</v>
      </c>
      <c r="H170" s="21">
        <v>0.35165225442996279</v>
      </c>
      <c r="I170" s="21">
        <v>3.8620106730300152E-4</v>
      </c>
      <c r="J170" s="21">
        <v>2.1603385460251004E-4</v>
      </c>
      <c r="K170" s="21">
        <v>4.7999073012525498E-4</v>
      </c>
      <c r="L170" s="21">
        <v>8.1445913443367666E-4</v>
      </c>
      <c r="M170" s="22">
        <v>2.5841174223551575E-2</v>
      </c>
    </row>
    <row r="171" spans="2:13" x14ac:dyDescent="0.45">
      <c r="B171" s="14" t="s">
        <v>165</v>
      </c>
      <c r="C171" s="15" t="s">
        <v>348</v>
      </c>
      <c r="D171" s="21">
        <v>0</v>
      </c>
      <c r="E171" s="21">
        <v>1.2176115555880255E-2</v>
      </c>
      <c r="F171" s="21">
        <v>0.26681382585158397</v>
      </c>
      <c r="G171" s="21">
        <v>0.11883230375874058</v>
      </c>
      <c r="H171" s="21">
        <v>8.9865696676538015E-2</v>
      </c>
      <c r="I171" s="21">
        <v>0</v>
      </c>
      <c r="J171" s="21">
        <v>0</v>
      </c>
      <c r="K171" s="21">
        <v>0</v>
      </c>
      <c r="L171" s="21">
        <v>3.3533110412093058E-3</v>
      </c>
      <c r="M171" s="22">
        <v>2.1296412594290357E-2</v>
      </c>
    </row>
    <row r="172" spans="2:13" x14ac:dyDescent="0.45">
      <c r="B172" s="14" t="s">
        <v>166</v>
      </c>
      <c r="C172" s="15" t="s">
        <v>349</v>
      </c>
      <c r="D172" s="21">
        <v>3.3290432232087271E-4</v>
      </c>
      <c r="E172" s="21">
        <v>5.2815767984779288E-4</v>
      </c>
      <c r="F172" s="21">
        <v>1.7254168026259481E-2</v>
      </c>
      <c r="G172" s="21">
        <v>8.6800219452129318E-3</v>
      </c>
      <c r="H172" s="21">
        <v>7.8389328399547601E-3</v>
      </c>
      <c r="I172" s="21">
        <v>2.1407420403649641E-4</v>
      </c>
      <c r="J172" s="21">
        <v>2.2021134344402677E-4</v>
      </c>
      <c r="K172" s="21">
        <v>8.028021040955188E-5</v>
      </c>
      <c r="L172" s="21">
        <v>1.0185528014460801E-3</v>
      </c>
      <c r="M172" s="22">
        <v>1.8794421054916062E-3</v>
      </c>
    </row>
    <row r="173" spans="2:13" x14ac:dyDescent="0.45">
      <c r="B173" s="14" t="s">
        <v>167</v>
      </c>
      <c r="C173" s="15" t="s">
        <v>350</v>
      </c>
      <c r="D173" s="21">
        <v>0</v>
      </c>
      <c r="E173" s="21">
        <v>0</v>
      </c>
      <c r="F173" s="21">
        <v>5.6824503210526504E-2</v>
      </c>
      <c r="G173" s="21">
        <v>2.1474675313584771E-2</v>
      </c>
      <c r="H173" s="21">
        <v>0.1262228361955256</v>
      </c>
      <c r="I173" s="21">
        <v>1.6035863211290746E-2</v>
      </c>
      <c r="J173" s="21">
        <v>7.6431533522510788E-3</v>
      </c>
      <c r="K173" s="21">
        <v>0</v>
      </c>
      <c r="L173" s="21">
        <v>6.2040157632354458E-4</v>
      </c>
      <c r="M173" s="22">
        <v>8.027616875359557E-3</v>
      </c>
    </row>
    <row r="174" spans="2:13" x14ac:dyDescent="0.45">
      <c r="B174" s="14" t="s">
        <v>168</v>
      </c>
      <c r="C174" s="15" t="s">
        <v>351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2.852296897904367E-3</v>
      </c>
      <c r="J174" s="21">
        <v>7.5728756671868971E-2</v>
      </c>
      <c r="K174" s="21">
        <v>0</v>
      </c>
      <c r="L174" s="21">
        <v>7.7308609688253181E-4</v>
      </c>
      <c r="M174" s="22">
        <v>1.0030028696355088E-2</v>
      </c>
    </row>
    <row r="175" spans="2:13" x14ac:dyDescent="0.45">
      <c r="B175" s="14" t="s">
        <v>169</v>
      </c>
      <c r="C175" s="15" t="s">
        <v>352</v>
      </c>
      <c r="D175" s="21">
        <v>1.1249565693099588E-2</v>
      </c>
      <c r="E175" s="21">
        <v>1.0818056210429871E-2</v>
      </c>
      <c r="F175" s="21">
        <v>0</v>
      </c>
      <c r="G175" s="21">
        <v>0.17968710806225527</v>
      </c>
      <c r="H175" s="21">
        <v>0</v>
      </c>
      <c r="I175" s="21">
        <v>0</v>
      </c>
      <c r="J175" s="21">
        <v>0</v>
      </c>
      <c r="K175" s="21">
        <v>0</v>
      </c>
      <c r="L175" s="21">
        <v>4.7128555366697461E-3</v>
      </c>
      <c r="M175" s="22">
        <v>2.2883219996081342E-2</v>
      </c>
    </row>
    <row r="176" spans="2:13" x14ac:dyDescent="0.45">
      <c r="B176" s="14" t="s">
        <v>170</v>
      </c>
      <c r="C176" s="15" t="s">
        <v>353</v>
      </c>
      <c r="D176" s="21">
        <v>1.2316958364795988E-2</v>
      </c>
      <c r="E176" s="21">
        <v>2.361980605492936E-4</v>
      </c>
      <c r="F176" s="21">
        <v>3.1986980418773786E-4</v>
      </c>
      <c r="G176" s="21">
        <v>6.4745260057713768E-3</v>
      </c>
      <c r="H176" s="21">
        <v>4.0701155497557438E-4</v>
      </c>
      <c r="I176" s="21">
        <v>9.0578216733116862E-6</v>
      </c>
      <c r="J176" s="21">
        <v>1.1195530250851227E-5</v>
      </c>
      <c r="K176" s="21">
        <v>7.7234417720705756E-6</v>
      </c>
      <c r="L176" s="21">
        <v>3.8925278212397299E-4</v>
      </c>
      <c r="M176" s="22">
        <v>1.0234711278528563E-3</v>
      </c>
    </row>
    <row r="177" spans="2:13" x14ac:dyDescent="0.45">
      <c r="B177" s="14" t="s">
        <v>171</v>
      </c>
      <c r="C177" s="15" t="s">
        <v>354</v>
      </c>
      <c r="D177" s="21">
        <v>1.736922840581449E-2</v>
      </c>
      <c r="E177" s="21">
        <v>2.8163162444358389E-3</v>
      </c>
      <c r="F177" s="21">
        <v>0.20828668629673014</v>
      </c>
      <c r="G177" s="21">
        <v>3.5338763199486617E-2</v>
      </c>
      <c r="H177" s="21">
        <v>2.7032039511383086E-2</v>
      </c>
      <c r="I177" s="21">
        <v>0</v>
      </c>
      <c r="J177" s="21">
        <v>0</v>
      </c>
      <c r="K177" s="21">
        <v>0</v>
      </c>
      <c r="L177" s="21">
        <v>2.4151989032939721E-10</v>
      </c>
      <c r="M177" s="22">
        <v>7.0372673517017344E-3</v>
      </c>
    </row>
    <row r="178" spans="2:13" x14ac:dyDescent="0.45">
      <c r="B178" s="14" t="s">
        <v>172</v>
      </c>
      <c r="C178" s="15" t="s">
        <v>355</v>
      </c>
      <c r="D178" s="21">
        <v>0</v>
      </c>
      <c r="E178" s="21">
        <v>1.4530155549907489E-3</v>
      </c>
      <c r="F178" s="21">
        <v>0</v>
      </c>
      <c r="G178" s="21">
        <v>8.671925831241363E-2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9.0795184302141264E-3</v>
      </c>
    </row>
    <row r="179" spans="2:13" x14ac:dyDescent="0.45">
      <c r="B179" s="14" t="s">
        <v>173</v>
      </c>
      <c r="C179" s="15" t="s">
        <v>356</v>
      </c>
      <c r="D179" s="21">
        <v>8.2207093015615549E-4</v>
      </c>
      <c r="E179" s="21">
        <v>9.3736163811781719E-3</v>
      </c>
      <c r="F179" s="21">
        <v>0.13589569404968033</v>
      </c>
      <c r="G179" s="21">
        <v>6.0965848370260001E-4</v>
      </c>
      <c r="H179" s="21">
        <v>3.7386490980077699E-4</v>
      </c>
      <c r="I179" s="21">
        <v>7.4033443200996463E-4</v>
      </c>
      <c r="J179" s="21">
        <v>8.3255093594637058E-4</v>
      </c>
      <c r="K179" s="21">
        <v>2.8079022848665917E-4</v>
      </c>
      <c r="L179" s="21">
        <v>9.2032582288245298E-4</v>
      </c>
      <c r="M179" s="22">
        <v>4.0283354286174602E-3</v>
      </c>
    </row>
    <row r="180" spans="2:13" x14ac:dyDescent="0.45">
      <c r="B180" s="14" t="s">
        <v>174</v>
      </c>
      <c r="C180" s="15" t="s">
        <v>357</v>
      </c>
      <c r="D180" s="21">
        <v>2.0999794086039593E-3</v>
      </c>
      <c r="E180" s="21">
        <v>9.1535016205504234E-4</v>
      </c>
      <c r="F180" s="21">
        <v>8.8775310973451501E-4</v>
      </c>
      <c r="G180" s="21">
        <v>2.1228462170024042E-3</v>
      </c>
      <c r="H180" s="21">
        <v>1.4362373388247707E-3</v>
      </c>
      <c r="I180" s="21">
        <v>9.4679044911890747E-3</v>
      </c>
      <c r="J180" s="21">
        <v>4.5254663428306308E-3</v>
      </c>
      <c r="K180" s="21">
        <v>4.7367060249461337E-4</v>
      </c>
      <c r="L180" s="21">
        <v>2.7362355376534205E-3</v>
      </c>
      <c r="M180" s="22">
        <v>2.6196119323477298E-3</v>
      </c>
    </row>
    <row r="181" spans="2:13" x14ac:dyDescent="0.45">
      <c r="B181" s="14" t="s">
        <v>175</v>
      </c>
      <c r="C181" s="15" t="s">
        <v>358</v>
      </c>
      <c r="D181" s="21">
        <v>3.0702978998217957E-3</v>
      </c>
      <c r="E181" s="21">
        <v>1.6908192655001651E-3</v>
      </c>
      <c r="F181" s="21">
        <v>1.757300041982856E-3</v>
      </c>
      <c r="G181" s="21">
        <v>1.5629427079643606E-3</v>
      </c>
      <c r="H181" s="21">
        <v>2.0096123421620934E-3</v>
      </c>
      <c r="I181" s="21">
        <v>3.1798441420688097E-3</v>
      </c>
      <c r="J181" s="21">
        <v>1.4075667972742441E-3</v>
      </c>
      <c r="K181" s="21">
        <v>1.2747854212486747E-3</v>
      </c>
      <c r="L181" s="21">
        <v>2.1377107367920568E-3</v>
      </c>
      <c r="M181" s="22">
        <v>1.9141352594511615E-3</v>
      </c>
    </row>
    <row r="182" spans="2:13" x14ac:dyDescent="0.45">
      <c r="B182" s="14" t="s">
        <v>176</v>
      </c>
      <c r="C182" s="15" t="s">
        <v>359</v>
      </c>
      <c r="D182" s="21">
        <v>5.3207831371676064E-4</v>
      </c>
      <c r="E182" s="21">
        <v>4.3034657700704871E-4</v>
      </c>
      <c r="F182" s="21">
        <v>2.4374866365218942E-4</v>
      </c>
      <c r="G182" s="21">
        <v>2.1154297519277983E-4</v>
      </c>
      <c r="H182" s="21">
        <v>1.9643839939198897E-4</v>
      </c>
      <c r="I182" s="21">
        <v>1.8677399451352521E-4</v>
      </c>
      <c r="J182" s="21">
        <v>1.8609512253744341E-4</v>
      </c>
      <c r="K182" s="21">
        <v>1.7818268281219012E-3</v>
      </c>
      <c r="L182" s="21">
        <v>6.4157193352532764E-4</v>
      </c>
      <c r="M182" s="22">
        <v>4.6635109993721572E-4</v>
      </c>
    </row>
    <row r="183" spans="2:13" x14ac:dyDescent="0.45">
      <c r="B183" s="14" t="s">
        <v>177</v>
      </c>
      <c r="C183" s="15" t="s">
        <v>360</v>
      </c>
      <c r="D183" s="21">
        <v>2.4832779416425169E-3</v>
      </c>
      <c r="E183" s="21">
        <v>5.1674825814769319E-3</v>
      </c>
      <c r="F183" s="21">
        <v>1.9239340095937114E-3</v>
      </c>
      <c r="G183" s="21">
        <v>2.4039634426498333E-3</v>
      </c>
      <c r="H183" s="21">
        <v>3.8677582810812522E-3</v>
      </c>
      <c r="I183" s="21">
        <v>2.764070895173699E-3</v>
      </c>
      <c r="J183" s="21">
        <v>1.3950833762578858E-3</v>
      </c>
      <c r="K183" s="21">
        <v>1.0324293631529962E-3</v>
      </c>
      <c r="L183" s="21">
        <v>5.4815685943341297E-3</v>
      </c>
      <c r="M183" s="22">
        <v>4.3622493723007175E-3</v>
      </c>
    </row>
    <row r="184" spans="2:13" x14ac:dyDescent="0.45">
      <c r="B184" s="14" t="s">
        <v>178</v>
      </c>
      <c r="C184" s="15" t="s">
        <v>361</v>
      </c>
      <c r="D184" s="21">
        <v>7.0409443852188607E-4</v>
      </c>
      <c r="E184" s="21">
        <v>4.849168628095185E-4</v>
      </c>
      <c r="F184" s="21">
        <v>8.2976792662312288E-4</v>
      </c>
      <c r="G184" s="21">
        <v>7.9804643993249447E-4</v>
      </c>
      <c r="H184" s="21">
        <v>1.1193691407571989E-3</v>
      </c>
      <c r="I184" s="21">
        <v>1.2588031529102716E-3</v>
      </c>
      <c r="J184" s="21">
        <v>9.772624835601173E-4</v>
      </c>
      <c r="K184" s="21">
        <v>8.5736468936375E-4</v>
      </c>
      <c r="L184" s="21">
        <v>1.2462047481821201E-3</v>
      </c>
      <c r="M184" s="22">
        <v>9.7614936627390091E-4</v>
      </c>
    </row>
    <row r="185" spans="2:13" x14ac:dyDescent="0.45">
      <c r="B185" s="14" t="s">
        <v>179</v>
      </c>
      <c r="C185" s="15" t="s">
        <v>362</v>
      </c>
      <c r="D185" s="21">
        <v>1.895570035211178E-2</v>
      </c>
      <c r="E185" s="21">
        <v>1.6700242640845585E-2</v>
      </c>
      <c r="F185" s="21">
        <v>3.2685072126914405E-2</v>
      </c>
      <c r="G185" s="21">
        <v>2.5864347390613027E-2</v>
      </c>
      <c r="H185" s="21">
        <v>4.0946613669425688E-2</v>
      </c>
      <c r="I185" s="21">
        <v>6.0298188490151935E-2</v>
      </c>
      <c r="J185" s="21">
        <v>3.2458460772021899E-2</v>
      </c>
      <c r="K185" s="21">
        <v>1.2673501922125352E-2</v>
      </c>
      <c r="L185" s="21">
        <v>2.1867003865557497E-2</v>
      </c>
      <c r="M185" s="22">
        <v>2.4190833405575284E-2</v>
      </c>
    </row>
    <row r="186" spans="2:13" x14ac:dyDescent="0.45">
      <c r="B186" s="14" t="s">
        <v>180</v>
      </c>
      <c r="C186" s="15" t="s">
        <v>363</v>
      </c>
      <c r="D186" s="21">
        <v>4.5572445713758541E-2</v>
      </c>
      <c r="E186" s="21">
        <v>2.1654406040343146E-3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5.3372077187990724E-3</v>
      </c>
      <c r="M186" s="22">
        <v>3.3889211362860341E-3</v>
      </c>
    </row>
    <row r="187" spans="2:13" x14ac:dyDescent="0.45">
      <c r="B187" s="14" t="s">
        <v>181</v>
      </c>
      <c r="C187" s="15" t="s">
        <v>364</v>
      </c>
      <c r="D187" s="21">
        <v>0.13311619506682332</v>
      </c>
      <c r="E187" s="21">
        <v>1.8987164544779184E-2</v>
      </c>
      <c r="F187" s="21">
        <v>3.3494910947110576E-3</v>
      </c>
      <c r="G187" s="21">
        <v>3.3663136433263233E-3</v>
      </c>
      <c r="H187" s="21">
        <v>7.0995745344671051E-4</v>
      </c>
      <c r="I187" s="21">
        <v>0</v>
      </c>
      <c r="J187" s="21">
        <v>0</v>
      </c>
      <c r="K187" s="21">
        <v>0</v>
      </c>
      <c r="L187" s="21">
        <v>1.9975388654411104E-3</v>
      </c>
      <c r="M187" s="22">
        <v>7.0183162559218906E-3</v>
      </c>
    </row>
    <row r="188" spans="2:13" x14ac:dyDescent="0.45">
      <c r="B188" s="14" t="s">
        <v>182</v>
      </c>
      <c r="C188" s="15" t="s">
        <v>365</v>
      </c>
      <c r="D188" s="21">
        <v>3.3393638641803281E-3</v>
      </c>
      <c r="E188" s="21">
        <v>6.4935379454615074E-3</v>
      </c>
      <c r="F188" s="21">
        <v>2.2599966443035131E-3</v>
      </c>
      <c r="G188" s="21">
        <v>3.7956496171071873E-3</v>
      </c>
      <c r="H188" s="21">
        <v>4.3108889296810369E-4</v>
      </c>
      <c r="I188" s="21">
        <v>1.082235664965066E-4</v>
      </c>
      <c r="J188" s="21">
        <v>5.5699449432580022E-5</v>
      </c>
      <c r="K188" s="21">
        <v>2.0879417616543846E-4</v>
      </c>
      <c r="L188" s="21">
        <v>3.0134822281526869E-3</v>
      </c>
      <c r="M188" s="22">
        <v>3.3388363070116283E-3</v>
      </c>
    </row>
    <row r="189" spans="2:13" x14ac:dyDescent="0.45">
      <c r="B189" s="14" t="s">
        <v>183</v>
      </c>
      <c r="C189" s="15" t="s">
        <v>366</v>
      </c>
      <c r="D189" s="21">
        <v>2.5921895746635192E-2</v>
      </c>
      <c r="E189" s="21">
        <v>1.1519164502455354E-2</v>
      </c>
      <c r="F189" s="21">
        <v>1.7189041947098281E-4</v>
      </c>
      <c r="G189" s="21">
        <v>8.8972409805199596E-5</v>
      </c>
      <c r="H189" s="21">
        <v>1.1241053654251462E-4</v>
      </c>
      <c r="I189" s="21">
        <v>5.2565840992317943E-5</v>
      </c>
      <c r="J189" s="21">
        <v>9.8606121015057586E-4</v>
      </c>
      <c r="K189" s="21">
        <v>8.5995704053186105E-5</v>
      </c>
      <c r="L189" s="21">
        <v>4.6435592110353587E-3</v>
      </c>
      <c r="M189" s="22">
        <v>5.184064120273048E-3</v>
      </c>
    </row>
    <row r="190" spans="2:13" x14ac:dyDescent="0.45">
      <c r="B190" s="14" t="s">
        <v>394</v>
      </c>
      <c r="C190" s="15" t="s">
        <v>395</v>
      </c>
      <c r="D190" s="21">
        <v>1.5190130010061248E-5</v>
      </c>
      <c r="E190" s="21">
        <v>1.1768414291817538E-3</v>
      </c>
      <c r="F190" s="21">
        <v>4.5618936284670335E-5</v>
      </c>
      <c r="G190" s="21">
        <v>2.3143152420829137E-5</v>
      </c>
      <c r="H190" s="21">
        <v>2.0836122808073605E-5</v>
      </c>
      <c r="I190" s="21">
        <v>6.2915477566515687E-7</v>
      </c>
      <c r="J190" s="21">
        <v>2.2573387554964456E-6</v>
      </c>
      <c r="K190" s="21">
        <v>1.9991150688745087E-6</v>
      </c>
      <c r="L190" s="21">
        <v>1.3590363426764957E-5</v>
      </c>
      <c r="M190" s="22">
        <v>2.825086543482808E-4</v>
      </c>
    </row>
    <row r="191" spans="2:13" x14ac:dyDescent="0.45">
      <c r="B191" s="14" t="s">
        <v>184</v>
      </c>
      <c r="C191" s="15" t="s">
        <v>367</v>
      </c>
      <c r="D191" s="21">
        <v>1.238755947733579E-2</v>
      </c>
      <c r="E191" s="21">
        <v>1.5735584156483257E-2</v>
      </c>
      <c r="F191" s="21">
        <v>1.0628555070688419E-3</v>
      </c>
      <c r="G191" s="21">
        <v>4.8592957142609721E-4</v>
      </c>
      <c r="H191" s="21">
        <v>4.2687947339670407E-4</v>
      </c>
      <c r="I191" s="21">
        <v>2.6771215148801584E-4</v>
      </c>
      <c r="J191" s="21">
        <v>3.7227422619544147E-4</v>
      </c>
      <c r="K191" s="21">
        <v>8.468006682831195E-5</v>
      </c>
      <c r="L191" s="21">
        <v>5.8520349704396313E-4</v>
      </c>
      <c r="M191" s="22">
        <v>4.1603573448874545E-3</v>
      </c>
    </row>
    <row r="192" spans="2:13" x14ac:dyDescent="0.45">
      <c r="B192" s="14" t="s">
        <v>185</v>
      </c>
      <c r="C192" s="15" t="s">
        <v>396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2">
        <v>0</v>
      </c>
    </row>
    <row r="193" spans="2:13" x14ac:dyDescent="0.45">
      <c r="B193" s="14" t="s">
        <v>186</v>
      </c>
      <c r="C193" s="15" t="s">
        <v>397</v>
      </c>
      <c r="D193" s="21">
        <v>2.604192069475673E-3</v>
      </c>
      <c r="E193" s="21">
        <v>1.6148118815900098E-3</v>
      </c>
      <c r="F193" s="21">
        <v>4.2899622496314852E-3</v>
      </c>
      <c r="G193" s="21">
        <v>1.9125384964855329E-3</v>
      </c>
      <c r="H193" s="21">
        <v>1.4688722965641016E-3</v>
      </c>
      <c r="I193" s="21">
        <v>5.3275659892924451E-3</v>
      </c>
      <c r="J193" s="21">
        <v>2.9801435430321242E-3</v>
      </c>
      <c r="K193" s="21">
        <v>6.6213755108935251E-3</v>
      </c>
      <c r="L193" s="21">
        <v>1.1235299829808861E-2</v>
      </c>
      <c r="M193" s="22">
        <v>6.3833375728501816E-3</v>
      </c>
    </row>
    <row r="194" spans="2:13" x14ac:dyDescent="0.45">
      <c r="B194" s="26" t="s">
        <v>381</v>
      </c>
      <c r="C194" s="27"/>
      <c r="D194" s="23">
        <v>0.512625</v>
      </c>
      <c r="E194" s="23">
        <v>0.56555500000000003</v>
      </c>
      <c r="F194" s="23">
        <v>0.78951199999999999</v>
      </c>
      <c r="G194" s="23">
        <v>0.74455199999999999</v>
      </c>
      <c r="H194" s="23">
        <v>0.79406399999999999</v>
      </c>
      <c r="I194" s="23">
        <v>0.59923599999999999</v>
      </c>
      <c r="J194" s="23">
        <v>0.413941</v>
      </c>
      <c r="K194" s="23">
        <v>0.730209</v>
      </c>
      <c r="L194" s="23">
        <v>0.54612099999999997</v>
      </c>
      <c r="M194" s="24">
        <v>0.56553563999786793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19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6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4"/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0</v>
      </c>
    </row>
    <row r="6" spans="1:13" x14ac:dyDescent="0.45">
      <c r="B6" s="12" t="s">
        <v>0</v>
      </c>
      <c r="C6" s="13" t="s">
        <v>188</v>
      </c>
      <c r="D6" s="21">
        <v>4.0341245098895325E-3</v>
      </c>
      <c r="E6" s="21">
        <v>0.10976521979149935</v>
      </c>
      <c r="F6" s="21">
        <v>4.5672335399626456E-4</v>
      </c>
      <c r="G6" s="21">
        <v>4.2147664117053165E-3</v>
      </c>
      <c r="H6" s="21">
        <v>2.6026348885956914E-4</v>
      </c>
      <c r="I6" s="21">
        <v>7.1709566585203045E-5</v>
      </c>
      <c r="J6" s="21">
        <v>5.1906317771784126E-4</v>
      </c>
      <c r="K6" s="21">
        <v>2.1228748253342693E-2</v>
      </c>
      <c r="L6" s="21">
        <v>0.85944938144640437</v>
      </c>
      <c r="M6" s="22">
        <v>1</v>
      </c>
    </row>
    <row r="7" spans="1:13" x14ac:dyDescent="0.45">
      <c r="B7" s="14" t="s">
        <v>1</v>
      </c>
      <c r="C7" s="15" t="s">
        <v>189</v>
      </c>
      <c r="D7" s="21">
        <v>1.1151559851744739E-2</v>
      </c>
      <c r="E7" s="21">
        <v>0.22025031404747797</v>
      </c>
      <c r="F7" s="21">
        <v>1.2056029794417908E-3</v>
      </c>
      <c r="G7" s="21">
        <v>1.0947097434442391E-2</v>
      </c>
      <c r="H7" s="21">
        <v>7.8369738191161635E-4</v>
      </c>
      <c r="I7" s="21">
        <v>1.2370029546867567E-5</v>
      </c>
      <c r="J7" s="21">
        <v>9.4004332817350031E-4</v>
      </c>
      <c r="K7" s="21">
        <v>-6.5288306684434401E-4</v>
      </c>
      <c r="L7" s="21">
        <v>0.75536219801410542</v>
      </c>
      <c r="M7" s="22">
        <v>1</v>
      </c>
    </row>
    <row r="8" spans="1:13" x14ac:dyDescent="0.45">
      <c r="B8" s="14" t="s">
        <v>2</v>
      </c>
      <c r="C8" s="15" t="s">
        <v>190</v>
      </c>
      <c r="D8" s="21">
        <v>1.7872829052050357E-2</v>
      </c>
      <c r="E8" s="21">
        <v>0.42526312918615561</v>
      </c>
      <c r="F8" s="21">
        <v>1.9854390112324736E-3</v>
      </c>
      <c r="G8" s="21">
        <v>1.8350566000124167E-2</v>
      </c>
      <c r="H8" s="21">
        <v>1.1678187003584094E-3</v>
      </c>
      <c r="I8" s="21">
        <v>2.1431222775315355E-5</v>
      </c>
      <c r="J8" s="21">
        <v>1.5209343807787033E-3</v>
      </c>
      <c r="K8" s="21">
        <v>3.0625846482001858E-4</v>
      </c>
      <c r="L8" s="21">
        <v>0.533511593981705</v>
      </c>
      <c r="M8" s="22">
        <v>1</v>
      </c>
    </row>
    <row r="9" spans="1:13" x14ac:dyDescent="0.45">
      <c r="B9" s="14" t="s">
        <v>3</v>
      </c>
      <c r="C9" s="15" t="s">
        <v>191</v>
      </c>
      <c r="D9" s="21">
        <v>1.0354869393488335E-3</v>
      </c>
      <c r="E9" s="21">
        <v>2.2305219972075636E-2</v>
      </c>
      <c r="F9" s="21">
        <v>1.3102412229957236E-4</v>
      </c>
      <c r="G9" s="21">
        <v>8.768051089140267E-4</v>
      </c>
      <c r="H9" s="21">
        <v>5.4760962491870754E-5</v>
      </c>
      <c r="I9" s="21">
        <v>1.6694452947849794E-6</v>
      </c>
      <c r="J9" s="21">
        <v>4.998002920231072E-4</v>
      </c>
      <c r="K9" s="21">
        <v>2.204492926807162E-4</v>
      </c>
      <c r="L9" s="21">
        <v>0.97487478386487147</v>
      </c>
      <c r="M9" s="22">
        <v>1</v>
      </c>
    </row>
    <row r="10" spans="1:13" x14ac:dyDescent="0.45">
      <c r="B10" s="14" t="s">
        <v>4</v>
      </c>
      <c r="C10" s="15" t="s">
        <v>192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1</v>
      </c>
      <c r="M10" s="22">
        <v>1</v>
      </c>
    </row>
    <row r="11" spans="1:13" x14ac:dyDescent="0.45">
      <c r="B11" s="14" t="s">
        <v>5</v>
      </c>
      <c r="C11" s="15" t="s">
        <v>193</v>
      </c>
      <c r="D11" s="21">
        <v>1.9474460924789588E-2</v>
      </c>
      <c r="E11" s="21">
        <v>0.18710288871085146</v>
      </c>
      <c r="F11" s="21">
        <v>2.1360686226840763E-3</v>
      </c>
      <c r="G11" s="21">
        <v>7.089812280077718E-3</v>
      </c>
      <c r="H11" s="21">
        <v>7.0236181020216814E-4</v>
      </c>
      <c r="I11" s="21">
        <v>3.1803251035840731E-2</v>
      </c>
      <c r="J11" s="21">
        <v>2.6562255605235747E-2</v>
      </c>
      <c r="K11" s="21">
        <v>-1.5015235105208472E-3</v>
      </c>
      <c r="L11" s="21">
        <v>0.72663042452083926</v>
      </c>
      <c r="M11" s="22">
        <v>1</v>
      </c>
    </row>
    <row r="12" spans="1:13" x14ac:dyDescent="0.45">
      <c r="B12" s="14" t="s">
        <v>6</v>
      </c>
      <c r="C12" s="15" t="s">
        <v>194</v>
      </c>
      <c r="D12" s="21">
        <v>1.0829668642600158E-2</v>
      </c>
      <c r="E12" s="21">
        <v>0.15709507424459501</v>
      </c>
      <c r="F12" s="21">
        <v>1.1986245986493596E-3</v>
      </c>
      <c r="G12" s="21">
        <v>1.0270541548657036E-2</v>
      </c>
      <c r="H12" s="21">
        <v>2.2303529111019054E-3</v>
      </c>
      <c r="I12" s="21">
        <v>3.2262372247522008E-4</v>
      </c>
      <c r="J12" s="21">
        <v>3.1518103064441978E-2</v>
      </c>
      <c r="K12" s="21">
        <v>1.8135245293510254E-3</v>
      </c>
      <c r="L12" s="21">
        <v>0.78472148673812825</v>
      </c>
      <c r="M12" s="22">
        <v>1</v>
      </c>
    </row>
    <row r="13" spans="1:13" x14ac:dyDescent="0.45">
      <c r="B13" s="14" t="s">
        <v>7</v>
      </c>
      <c r="C13" s="15" t="s">
        <v>195</v>
      </c>
      <c r="D13" s="21">
        <v>5.1147623594915521E-3</v>
      </c>
      <c r="E13" s="21">
        <v>0.10339498158347135</v>
      </c>
      <c r="F13" s="21">
        <v>5.7723438909132777E-4</v>
      </c>
      <c r="G13" s="21">
        <v>4.9382172409351624E-3</v>
      </c>
      <c r="H13" s="21">
        <v>5.875395448751001E-4</v>
      </c>
      <c r="I13" s="21">
        <v>2.5023898798886277E-4</v>
      </c>
      <c r="J13" s="21">
        <v>6.1316715743190021E-3</v>
      </c>
      <c r="K13" s="21">
        <v>3.8895198060865509E-3</v>
      </c>
      <c r="L13" s="21">
        <v>0.87511583451374109</v>
      </c>
      <c r="M13" s="22">
        <v>1</v>
      </c>
    </row>
    <row r="14" spans="1:13" x14ac:dyDescent="0.45">
      <c r="B14" s="14" t="s">
        <v>8</v>
      </c>
      <c r="C14" s="15" t="s">
        <v>196</v>
      </c>
      <c r="D14" s="21">
        <v>2.4568238021341067E-4</v>
      </c>
      <c r="E14" s="21">
        <v>3.4108716360988049E-3</v>
      </c>
      <c r="F14" s="21">
        <v>1.1097982249242625E-5</v>
      </c>
      <c r="G14" s="21">
        <v>1.1179459516170369E-4</v>
      </c>
      <c r="H14" s="21">
        <v>1.0360354782144071E-5</v>
      </c>
      <c r="I14" s="21">
        <v>3.0331779076395063E-3</v>
      </c>
      <c r="J14" s="21">
        <v>1.5821873364407618E-3</v>
      </c>
      <c r="K14" s="21">
        <v>0.61649627492329295</v>
      </c>
      <c r="L14" s="21">
        <v>0.37509855288412136</v>
      </c>
      <c r="M14" s="22">
        <v>1</v>
      </c>
    </row>
    <row r="15" spans="1:13" x14ac:dyDescent="0.45">
      <c r="B15" s="14" t="s">
        <v>9</v>
      </c>
      <c r="C15" s="15" t="s">
        <v>197</v>
      </c>
      <c r="D15" s="21">
        <v>6.4596037131300725E-4</v>
      </c>
      <c r="E15" s="21">
        <v>8.9680338859992551E-3</v>
      </c>
      <c r="F15" s="21">
        <v>2.9179368628326905E-5</v>
      </c>
      <c r="G15" s="21">
        <v>2.939359289436387E-4</v>
      </c>
      <c r="H15" s="21">
        <v>2.7239960840198534E-5</v>
      </c>
      <c r="I15" s="21">
        <v>7.0212648960445104E-3</v>
      </c>
      <c r="J15" s="21">
        <v>4.1593415250563278E-3</v>
      </c>
      <c r="K15" s="21">
        <v>-7.3727857362011146E-3</v>
      </c>
      <c r="L15" s="21">
        <v>0.98622782979937584</v>
      </c>
      <c r="M15" s="22">
        <v>1</v>
      </c>
    </row>
    <row r="16" spans="1:13" x14ac:dyDescent="0.45">
      <c r="B16" s="14" t="s">
        <v>10</v>
      </c>
      <c r="C16" s="15" t="s">
        <v>198</v>
      </c>
      <c r="D16" s="21">
        <v>3.8119363198059211E-2</v>
      </c>
      <c r="E16" s="21">
        <v>0.52446007306864162</v>
      </c>
      <c r="F16" s="21">
        <v>1.5944627197307273E-3</v>
      </c>
      <c r="G16" s="21">
        <v>1.6220562849852762E-2</v>
      </c>
      <c r="H16" s="21">
        <v>1.1816432978457418E-3</v>
      </c>
      <c r="I16" s="21">
        <v>1.3796061033767354E-3</v>
      </c>
      <c r="J16" s="21">
        <v>4.8911217004756879E-3</v>
      </c>
      <c r="K16" s="21">
        <v>-8.2542802861703107E-4</v>
      </c>
      <c r="L16" s="21">
        <v>0.41297859509063445</v>
      </c>
      <c r="M16" s="22">
        <v>1</v>
      </c>
    </row>
    <row r="17" spans="2:13" x14ac:dyDescent="0.45">
      <c r="B17" s="14" t="s">
        <v>11</v>
      </c>
      <c r="C17" s="15" t="s">
        <v>199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2">
        <v>0</v>
      </c>
    </row>
    <row r="18" spans="2:13" x14ac:dyDescent="0.45">
      <c r="B18" s="14" t="s">
        <v>12</v>
      </c>
      <c r="C18" s="15" t="s">
        <v>200</v>
      </c>
      <c r="D18" s="21">
        <v>4.3105967418798144E-2</v>
      </c>
      <c r="E18" s="21">
        <v>0.15752866647063973</v>
      </c>
      <c r="F18" s="21">
        <v>1.0665910106245203E-3</v>
      </c>
      <c r="G18" s="21">
        <v>1.2674168908563663E-2</v>
      </c>
      <c r="H18" s="21">
        <v>6.7852081364338645E-4</v>
      </c>
      <c r="I18" s="21">
        <v>7.3271379092226303E-5</v>
      </c>
      <c r="J18" s="21">
        <v>7.3944765737892345E-3</v>
      </c>
      <c r="K18" s="21">
        <v>-6.7252680733320539E-4</v>
      </c>
      <c r="L18" s="21">
        <v>0.77815086423218238</v>
      </c>
      <c r="M18" s="22">
        <v>1</v>
      </c>
    </row>
    <row r="19" spans="2:13" x14ac:dyDescent="0.45">
      <c r="B19" s="14" t="s">
        <v>13</v>
      </c>
      <c r="C19" s="15" t="s">
        <v>201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2">
        <v>0</v>
      </c>
    </row>
    <row r="20" spans="2:13" x14ac:dyDescent="0.45">
      <c r="B20" s="14" t="s">
        <v>14</v>
      </c>
      <c r="C20" s="15" t="s">
        <v>389</v>
      </c>
      <c r="D20" s="21">
        <v>5.2125666691433213E-5</v>
      </c>
      <c r="E20" s="21">
        <v>5.9110056704585537E-4</v>
      </c>
      <c r="F20" s="21">
        <v>2.5937683702666564E-5</v>
      </c>
      <c r="G20" s="21">
        <v>2.6876075118586459E-4</v>
      </c>
      <c r="H20" s="21">
        <v>1.0773638421628536E-4</v>
      </c>
      <c r="I20" s="21">
        <v>0.11001349385010263</v>
      </c>
      <c r="J20" s="21">
        <v>8.9359178773847497E-2</v>
      </c>
      <c r="K20" s="21">
        <v>4.9841680186321633E-3</v>
      </c>
      <c r="L20" s="21">
        <v>0.7945974983045756</v>
      </c>
      <c r="M20" s="22">
        <v>1</v>
      </c>
    </row>
    <row r="21" spans="2:13" x14ac:dyDescent="0.45">
      <c r="B21" s="14" t="s">
        <v>15</v>
      </c>
      <c r="C21" s="15" t="s">
        <v>202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2">
        <v>0</v>
      </c>
    </row>
    <row r="22" spans="2:13" x14ac:dyDescent="0.45">
      <c r="B22" s="14" t="s">
        <v>16</v>
      </c>
      <c r="C22" s="15" t="s">
        <v>203</v>
      </c>
      <c r="D22" s="21">
        <v>1.4105149630811503E-2</v>
      </c>
      <c r="E22" s="21">
        <v>0.19672878368012806</v>
      </c>
      <c r="F22" s="21">
        <v>1.0142711072838881E-3</v>
      </c>
      <c r="G22" s="21">
        <v>8.7945215777912901E-3</v>
      </c>
      <c r="H22" s="21">
        <v>7.627402104802472E-4</v>
      </c>
      <c r="I22" s="21">
        <v>1.5784020390366458E-5</v>
      </c>
      <c r="J22" s="21">
        <v>1.3603492581250442E-3</v>
      </c>
      <c r="K22" s="21">
        <v>5.134250742693117E-4</v>
      </c>
      <c r="L22" s="21">
        <v>0.77670497544072026</v>
      </c>
      <c r="M22" s="22">
        <v>1</v>
      </c>
    </row>
    <row r="23" spans="2:13" x14ac:dyDescent="0.45">
      <c r="B23" s="14" t="s">
        <v>17</v>
      </c>
      <c r="C23" s="15" t="s">
        <v>204</v>
      </c>
      <c r="D23" s="21">
        <v>1.2261470943118657E-3</v>
      </c>
      <c r="E23" s="21">
        <v>2.3975602284455593E-2</v>
      </c>
      <c r="F23" s="21">
        <v>6.0221766567025444E-5</v>
      </c>
      <c r="G23" s="21">
        <v>6.62443125261479E-4</v>
      </c>
      <c r="H23" s="21">
        <v>3.6501757182651074E-5</v>
      </c>
      <c r="I23" s="21">
        <v>4.4809902119912484E-7</v>
      </c>
      <c r="J23" s="21">
        <v>3.4639437871342949E-5</v>
      </c>
      <c r="K23" s="21">
        <v>-2.6814095267425886E-4</v>
      </c>
      <c r="L23" s="21">
        <v>0.97427213738800311</v>
      </c>
      <c r="M23" s="22">
        <v>1</v>
      </c>
    </row>
    <row r="24" spans="2:13" x14ac:dyDescent="0.45">
      <c r="B24" s="14" t="s">
        <v>18</v>
      </c>
      <c r="C24" s="15" t="s">
        <v>205</v>
      </c>
      <c r="D24" s="21">
        <v>7.718999695122299E-3</v>
      </c>
      <c r="E24" s="21">
        <v>0.21377116257194609</v>
      </c>
      <c r="F24" s="21">
        <v>8.4650217816148996E-4</v>
      </c>
      <c r="G24" s="21">
        <v>7.9902292963854194E-3</v>
      </c>
      <c r="H24" s="21">
        <v>4.4217739179631401E-4</v>
      </c>
      <c r="I24" s="21">
        <v>1.3706437247540452E-5</v>
      </c>
      <c r="J24" s="21">
        <v>6.7967828852082786E-4</v>
      </c>
      <c r="K24" s="21">
        <v>1.3938137201409297E-2</v>
      </c>
      <c r="L24" s="21">
        <v>0.75459940693941074</v>
      </c>
      <c r="M24" s="22">
        <v>1</v>
      </c>
    </row>
    <row r="25" spans="2:13" x14ac:dyDescent="0.45">
      <c r="B25" s="14" t="s">
        <v>19</v>
      </c>
      <c r="C25" s="15" t="s">
        <v>206</v>
      </c>
      <c r="D25" s="21">
        <v>5.9154259385126992E-3</v>
      </c>
      <c r="E25" s="21">
        <v>0.13620138697664014</v>
      </c>
      <c r="F25" s="21">
        <v>2.0034461158562259E-4</v>
      </c>
      <c r="G25" s="21">
        <v>1.5282317330050923E-3</v>
      </c>
      <c r="H25" s="21">
        <v>1.5251017135197272E-4</v>
      </c>
      <c r="I25" s="21">
        <v>1.2604008269301975E-6</v>
      </c>
      <c r="J25" s="21">
        <v>5.6657710826616377E-6</v>
      </c>
      <c r="K25" s="21">
        <v>8.6492039261303298E-3</v>
      </c>
      <c r="L25" s="21">
        <v>0.84734597047086457</v>
      </c>
      <c r="M25" s="22">
        <v>1</v>
      </c>
    </row>
    <row r="26" spans="2:13" x14ac:dyDescent="0.45">
      <c r="B26" s="14" t="s">
        <v>20</v>
      </c>
      <c r="C26" s="15" t="s">
        <v>207</v>
      </c>
      <c r="D26" s="21">
        <v>1.2701358619688508E-3</v>
      </c>
      <c r="E26" s="21">
        <v>3.308502552157E-2</v>
      </c>
      <c r="F26" s="21">
        <v>1.1577187387499225E-4</v>
      </c>
      <c r="G26" s="21">
        <v>9.5610648921537239E-4</v>
      </c>
      <c r="H26" s="21">
        <v>6.901186080008847E-5</v>
      </c>
      <c r="I26" s="21">
        <v>1.4218321728120138E-7</v>
      </c>
      <c r="J26" s="21">
        <v>1.0764119209025409E-6</v>
      </c>
      <c r="K26" s="21">
        <v>-3.8774576598572672E-4</v>
      </c>
      <c r="L26" s="21">
        <v>0.96489047556341823</v>
      </c>
      <c r="M26" s="22">
        <v>1</v>
      </c>
    </row>
    <row r="27" spans="2:13" x14ac:dyDescent="0.45">
      <c r="B27" s="14" t="s">
        <v>21</v>
      </c>
      <c r="C27" s="15" t="s">
        <v>208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1</v>
      </c>
      <c r="M27" s="22">
        <v>1</v>
      </c>
    </row>
    <row r="28" spans="2:13" x14ac:dyDescent="0.45">
      <c r="B28" s="14" t="s">
        <v>22</v>
      </c>
      <c r="C28" s="15" t="s">
        <v>209</v>
      </c>
      <c r="D28" s="21">
        <v>5.711392154193278E-3</v>
      </c>
      <c r="E28" s="21">
        <v>8.6479659585923199E-2</v>
      </c>
      <c r="F28" s="21">
        <v>2.429065332360674E-4</v>
      </c>
      <c r="G28" s="21">
        <v>2.9965916638864691E-3</v>
      </c>
      <c r="H28" s="21">
        <v>2.8638739179700427E-4</v>
      </c>
      <c r="I28" s="21">
        <v>9.746566481645779E-7</v>
      </c>
      <c r="J28" s="21">
        <v>1.435260402606651E-5</v>
      </c>
      <c r="K28" s="21">
        <v>4.4608396967071411E-3</v>
      </c>
      <c r="L28" s="21">
        <v>0.89980689571358263</v>
      </c>
      <c r="M28" s="22">
        <v>1</v>
      </c>
    </row>
    <row r="29" spans="2:13" x14ac:dyDescent="0.45">
      <c r="B29" s="14" t="s">
        <v>23</v>
      </c>
      <c r="C29" s="15" t="s">
        <v>210</v>
      </c>
      <c r="D29" s="21">
        <v>1.7107647578241132E-2</v>
      </c>
      <c r="E29" s="21">
        <v>0.12124891359447759</v>
      </c>
      <c r="F29" s="21">
        <v>2.035276493288291E-4</v>
      </c>
      <c r="G29" s="21">
        <v>2.1962734849072765E-3</v>
      </c>
      <c r="H29" s="21">
        <v>1.4202729322771997E-4</v>
      </c>
      <c r="I29" s="21">
        <v>6.0097788481633904E-5</v>
      </c>
      <c r="J29" s="21">
        <v>1.3713132063964179E-4</v>
      </c>
      <c r="K29" s="21">
        <v>0.3812835491399984</v>
      </c>
      <c r="L29" s="21">
        <v>0.47762083215069778</v>
      </c>
      <c r="M29" s="22">
        <v>1</v>
      </c>
    </row>
    <row r="30" spans="2:13" x14ac:dyDescent="0.45">
      <c r="B30" s="14" t="s">
        <v>24</v>
      </c>
      <c r="C30" s="15" t="s">
        <v>211</v>
      </c>
      <c r="D30" s="21">
        <v>7.9973652817137328E-4</v>
      </c>
      <c r="E30" s="21">
        <v>1.0944983775936184E-2</v>
      </c>
      <c r="F30" s="21">
        <v>1.9490432677597335E-5</v>
      </c>
      <c r="G30" s="21">
        <v>2.4331478189605559E-4</v>
      </c>
      <c r="H30" s="21">
        <v>1.5229260913966547E-5</v>
      </c>
      <c r="I30" s="21">
        <v>5.0969303799985104E-7</v>
      </c>
      <c r="J30" s="21">
        <v>8.8879584987367131E-6</v>
      </c>
      <c r="K30" s="21">
        <v>-8.0419472833049926E-5</v>
      </c>
      <c r="L30" s="21">
        <v>0.98804826704170112</v>
      </c>
      <c r="M30" s="22">
        <v>1</v>
      </c>
    </row>
    <row r="31" spans="2:13" x14ac:dyDescent="0.45">
      <c r="B31" s="14" t="s">
        <v>25</v>
      </c>
      <c r="C31" s="15" t="s">
        <v>212</v>
      </c>
      <c r="D31" s="21">
        <v>1.6138240298643896E-3</v>
      </c>
      <c r="E31" s="21">
        <v>5.0515469955447243E-2</v>
      </c>
      <c r="F31" s="21">
        <v>4.4646476106870799E-4</v>
      </c>
      <c r="G31" s="21">
        <v>3.0276335918879987E-3</v>
      </c>
      <c r="H31" s="21">
        <v>1.4054709555917139E-3</v>
      </c>
      <c r="I31" s="21">
        <v>1.2330681313261524E-3</v>
      </c>
      <c r="J31" s="21">
        <v>1.637011120700969E-2</v>
      </c>
      <c r="K31" s="21">
        <v>4.2655267021563268E-4</v>
      </c>
      <c r="L31" s="21">
        <v>0.92496140469758847</v>
      </c>
      <c r="M31" s="22">
        <v>1</v>
      </c>
    </row>
    <row r="32" spans="2:13" x14ac:dyDescent="0.45">
      <c r="B32" s="14" t="s">
        <v>26</v>
      </c>
      <c r="C32" s="15" t="s">
        <v>213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0</v>
      </c>
      <c r="L32" s="21">
        <v>0</v>
      </c>
      <c r="M32" s="22">
        <v>0</v>
      </c>
    </row>
    <row r="33" spans="2:13" x14ac:dyDescent="0.45">
      <c r="B33" s="14" t="s">
        <v>27</v>
      </c>
      <c r="C33" s="15" t="s">
        <v>39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0</v>
      </c>
      <c r="L33" s="21">
        <v>1</v>
      </c>
      <c r="M33" s="22">
        <v>1</v>
      </c>
    </row>
    <row r="34" spans="2:13" x14ac:dyDescent="0.45">
      <c r="B34" s="14" t="s">
        <v>28</v>
      </c>
      <c r="C34" s="15" t="s">
        <v>214</v>
      </c>
      <c r="D34" s="21">
        <v>6.4308802913531449E-7</v>
      </c>
      <c r="E34" s="21">
        <v>1.6622673947566155E-5</v>
      </c>
      <c r="F34" s="21">
        <v>2.1422604453009726E-7</v>
      </c>
      <c r="G34" s="21">
        <v>2.3275896035330582E-6</v>
      </c>
      <c r="H34" s="21">
        <v>7.3075050329007837E-7</v>
      </c>
      <c r="I34" s="21">
        <v>1.0580783329037798E-6</v>
      </c>
      <c r="J34" s="21">
        <v>5.8723908646249398E-6</v>
      </c>
      <c r="K34" s="21">
        <v>-9.715698331491767E-6</v>
      </c>
      <c r="L34" s="21">
        <v>0.9999822469010059</v>
      </c>
      <c r="M34" s="22">
        <v>1</v>
      </c>
    </row>
    <row r="35" spans="2:13" x14ac:dyDescent="0.45">
      <c r="B35" s="14" t="s">
        <v>29</v>
      </c>
      <c r="C35" s="15" t="s">
        <v>215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0</v>
      </c>
      <c r="L35" s="21">
        <v>0</v>
      </c>
      <c r="M35" s="22">
        <v>0</v>
      </c>
    </row>
    <row r="36" spans="2:13" x14ac:dyDescent="0.45">
      <c r="B36" s="14" t="s">
        <v>30</v>
      </c>
      <c r="C36" s="15" t="s">
        <v>216</v>
      </c>
      <c r="D36" s="21">
        <v>4.1030432343674296E-6</v>
      </c>
      <c r="E36" s="21">
        <v>8.6313504505601438E-5</v>
      </c>
      <c r="F36" s="21">
        <v>1.2538800806992752E-6</v>
      </c>
      <c r="G36" s="21">
        <v>7.9453787291835237E-6</v>
      </c>
      <c r="H36" s="21">
        <v>2.2842963846402636E-6</v>
      </c>
      <c r="I36" s="21">
        <v>6.2073271321746298E-6</v>
      </c>
      <c r="J36" s="21">
        <v>3.6499083537186816E-5</v>
      </c>
      <c r="K36" s="21">
        <v>-1.4340862361388632E-3</v>
      </c>
      <c r="L36" s="21">
        <v>1.0012894797225349</v>
      </c>
      <c r="M36" s="22">
        <v>1</v>
      </c>
    </row>
    <row r="37" spans="2:13" x14ac:dyDescent="0.45">
      <c r="B37" s="14" t="s">
        <v>31</v>
      </c>
      <c r="C37" s="15" t="s">
        <v>217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0</v>
      </c>
      <c r="L37" s="21">
        <v>1</v>
      </c>
      <c r="M37" s="22">
        <v>1</v>
      </c>
    </row>
    <row r="38" spans="2:13" x14ac:dyDescent="0.45">
      <c r="B38" s="14" t="s">
        <v>32</v>
      </c>
      <c r="C38" s="15" t="s">
        <v>218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0</v>
      </c>
      <c r="L38" s="21">
        <v>1</v>
      </c>
      <c r="M38" s="22">
        <v>1</v>
      </c>
    </row>
    <row r="39" spans="2:13" x14ac:dyDescent="0.45">
      <c r="B39" s="14" t="s">
        <v>33</v>
      </c>
      <c r="C39" s="15" t="s">
        <v>219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0</v>
      </c>
      <c r="L39" s="21">
        <v>1</v>
      </c>
      <c r="M39" s="22">
        <v>1</v>
      </c>
    </row>
    <row r="40" spans="2:13" x14ac:dyDescent="0.45">
      <c r="B40" s="14" t="s">
        <v>34</v>
      </c>
      <c r="C40" s="15" t="s">
        <v>220</v>
      </c>
      <c r="D40" s="21">
        <v>4.9965004433046968E-5</v>
      </c>
      <c r="E40" s="21">
        <v>4.2848882165819871E-4</v>
      </c>
      <c r="F40" s="21">
        <v>3.201830619188385E-6</v>
      </c>
      <c r="G40" s="21">
        <v>7.8954970145477031E-5</v>
      </c>
      <c r="H40" s="21">
        <v>1.9192636215437817E-5</v>
      </c>
      <c r="I40" s="21">
        <v>2.0266637286052562E-5</v>
      </c>
      <c r="J40" s="21">
        <v>1.0833145792471832E-4</v>
      </c>
      <c r="K40" s="21">
        <v>-8.6991120639411354E-7</v>
      </c>
      <c r="L40" s="21">
        <v>0.9992924685529242</v>
      </c>
      <c r="M40" s="22">
        <v>1</v>
      </c>
    </row>
    <row r="41" spans="2:13" x14ac:dyDescent="0.45">
      <c r="B41" s="14" t="s">
        <v>35</v>
      </c>
      <c r="C41" s="15" t="s">
        <v>221</v>
      </c>
      <c r="D41" s="21">
        <v>9.8841839542906265E-6</v>
      </c>
      <c r="E41" s="21">
        <v>2.194060710130202E-4</v>
      </c>
      <c r="F41" s="21">
        <v>5.5734850559141228E-6</v>
      </c>
      <c r="G41" s="21">
        <v>5.800729755160149E-5</v>
      </c>
      <c r="H41" s="21">
        <v>2.1111628334438457E-5</v>
      </c>
      <c r="I41" s="21">
        <v>9.6823783718514949E-4</v>
      </c>
      <c r="J41" s="21">
        <v>1.1287711629870668E-2</v>
      </c>
      <c r="K41" s="21">
        <v>2.1973941545534845E-4</v>
      </c>
      <c r="L41" s="21">
        <v>0.98721032845157963</v>
      </c>
      <c r="M41" s="22">
        <v>1</v>
      </c>
    </row>
    <row r="42" spans="2:13" x14ac:dyDescent="0.45">
      <c r="B42" s="14" t="s">
        <v>36</v>
      </c>
      <c r="C42" s="15" t="s">
        <v>222</v>
      </c>
      <c r="D42" s="21">
        <v>0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1</v>
      </c>
      <c r="M42" s="22">
        <v>1</v>
      </c>
    </row>
    <row r="43" spans="2:13" x14ac:dyDescent="0.45">
      <c r="B43" s="14" t="s">
        <v>37</v>
      </c>
      <c r="C43" s="15" t="s">
        <v>223</v>
      </c>
      <c r="D43" s="21">
        <v>4.3177072694946937E-4</v>
      </c>
      <c r="E43" s="21">
        <v>4.053003151737661E-3</v>
      </c>
      <c r="F43" s="21">
        <v>6.0438282741976952E-4</v>
      </c>
      <c r="G43" s="21">
        <v>2.5751764922771515E-3</v>
      </c>
      <c r="H43" s="21">
        <v>6.0019154342265055E-4</v>
      </c>
      <c r="I43" s="21">
        <v>6.3511663126202E-4</v>
      </c>
      <c r="J43" s="21">
        <v>8.2564544363957493E-3</v>
      </c>
      <c r="K43" s="21">
        <v>-5.0403013363778469E-4</v>
      </c>
      <c r="L43" s="21">
        <v>0.98334793432417333</v>
      </c>
      <c r="M43" s="22">
        <v>1</v>
      </c>
    </row>
    <row r="44" spans="2:13" x14ac:dyDescent="0.45">
      <c r="B44" s="14" t="s">
        <v>38</v>
      </c>
      <c r="C44" s="15" t="s">
        <v>224</v>
      </c>
      <c r="D44" s="21">
        <v>0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2">
        <v>0</v>
      </c>
    </row>
    <row r="45" spans="2:13" x14ac:dyDescent="0.45">
      <c r="B45" s="14" t="s">
        <v>39</v>
      </c>
      <c r="C45" s="15" t="s">
        <v>225</v>
      </c>
      <c r="D45" s="21">
        <v>0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1</v>
      </c>
      <c r="M45" s="22">
        <v>1</v>
      </c>
    </row>
    <row r="46" spans="2:13" x14ac:dyDescent="0.45">
      <c r="B46" s="14" t="s">
        <v>40</v>
      </c>
      <c r="C46" s="15" t="s">
        <v>391</v>
      </c>
      <c r="D46" s="21">
        <v>2.017221899150678E-3</v>
      </c>
      <c r="E46" s="21">
        <v>3.5007346868461797E-2</v>
      </c>
      <c r="F46" s="21">
        <v>7.4179165312884983E-4</v>
      </c>
      <c r="G46" s="21">
        <v>8.2241581042118792E-3</v>
      </c>
      <c r="H46" s="21">
        <v>2.670165980740798E-3</v>
      </c>
      <c r="I46" s="21">
        <v>7.7907346133389453E-3</v>
      </c>
      <c r="J46" s="21">
        <v>9.6694496655387555E-2</v>
      </c>
      <c r="K46" s="21">
        <v>-7.4064423149861006E-3</v>
      </c>
      <c r="L46" s="21">
        <v>0.85426052654056561</v>
      </c>
      <c r="M46" s="22">
        <v>1</v>
      </c>
    </row>
    <row r="47" spans="2:13" x14ac:dyDescent="0.45">
      <c r="B47" s="14" t="s">
        <v>41</v>
      </c>
      <c r="C47" s="15" t="s">
        <v>226</v>
      </c>
      <c r="D47" s="21">
        <v>3.7855552019131363E-3</v>
      </c>
      <c r="E47" s="21">
        <v>5.9324132281513779E-2</v>
      </c>
      <c r="F47" s="21">
        <v>1.0885814835737378E-3</v>
      </c>
      <c r="G47" s="21">
        <v>9.5553152956665156E-3</v>
      </c>
      <c r="H47" s="21">
        <v>4.1254773808655099E-3</v>
      </c>
      <c r="I47" s="21">
        <v>1.3564712562553669E-3</v>
      </c>
      <c r="J47" s="21">
        <v>7.419405307827363E-3</v>
      </c>
      <c r="K47" s="21">
        <v>2.8082279623911585E-3</v>
      </c>
      <c r="L47" s="21">
        <v>0.9105368338299934</v>
      </c>
      <c r="M47" s="22">
        <v>1</v>
      </c>
    </row>
    <row r="48" spans="2:13" x14ac:dyDescent="0.45">
      <c r="B48" s="14" t="s">
        <v>42</v>
      </c>
      <c r="C48" s="15" t="s">
        <v>227</v>
      </c>
      <c r="D48" s="21">
        <v>0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1</v>
      </c>
      <c r="M48" s="22">
        <v>1</v>
      </c>
    </row>
    <row r="49" spans="2:13" x14ac:dyDescent="0.45">
      <c r="B49" s="14" t="s">
        <v>43</v>
      </c>
      <c r="C49" s="15" t="s">
        <v>228</v>
      </c>
      <c r="D49" s="21">
        <v>4.7652736785315994E-3</v>
      </c>
      <c r="E49" s="21">
        <v>8.8212510528875784E-2</v>
      </c>
      <c r="F49" s="21">
        <v>1.1757947683686319E-2</v>
      </c>
      <c r="G49" s="21">
        <v>4.4664211136265092E-2</v>
      </c>
      <c r="H49" s="21">
        <v>2.1492063589073754E-2</v>
      </c>
      <c r="I49" s="21">
        <v>5.5800407786710327E-3</v>
      </c>
      <c r="J49" s="21">
        <v>6.7910243103620191E-2</v>
      </c>
      <c r="K49" s="21">
        <v>-6.1801367925809984E-3</v>
      </c>
      <c r="L49" s="21">
        <v>0.76179784629385727</v>
      </c>
      <c r="M49" s="22">
        <v>1</v>
      </c>
    </row>
    <row r="50" spans="2:13" x14ac:dyDescent="0.45">
      <c r="B50" s="14" t="s">
        <v>44</v>
      </c>
      <c r="C50" s="15" t="s">
        <v>229</v>
      </c>
      <c r="D50" s="21">
        <v>0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1</v>
      </c>
      <c r="M50" s="22">
        <v>1</v>
      </c>
    </row>
    <row r="51" spans="2:13" x14ac:dyDescent="0.45">
      <c r="B51" s="14" t="s">
        <v>45</v>
      </c>
      <c r="C51" s="15" t="s">
        <v>23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2">
        <v>0</v>
      </c>
    </row>
    <row r="52" spans="2:13" x14ac:dyDescent="0.45">
      <c r="B52" s="14" t="s">
        <v>46</v>
      </c>
      <c r="C52" s="15" t="s">
        <v>231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1</v>
      </c>
      <c r="M52" s="22">
        <v>1</v>
      </c>
    </row>
    <row r="53" spans="2:13" x14ac:dyDescent="0.45">
      <c r="B53" s="14" t="s">
        <v>47</v>
      </c>
      <c r="C53" s="15" t="s">
        <v>232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2">
        <v>0</v>
      </c>
    </row>
    <row r="54" spans="2:13" x14ac:dyDescent="0.45">
      <c r="B54" s="14" t="s">
        <v>48</v>
      </c>
      <c r="C54" s="15" t="s">
        <v>233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2">
        <v>0</v>
      </c>
    </row>
    <row r="55" spans="2:13" x14ac:dyDescent="0.45">
      <c r="B55" s="14" t="s">
        <v>49</v>
      </c>
      <c r="C55" s="15" t="s">
        <v>234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2">
        <v>0</v>
      </c>
    </row>
    <row r="56" spans="2:13" x14ac:dyDescent="0.45">
      <c r="B56" s="14" t="s">
        <v>50</v>
      </c>
      <c r="C56" s="15" t="s">
        <v>235</v>
      </c>
      <c r="D56" s="21">
        <v>3.0104004464468087E-5</v>
      </c>
      <c r="E56" s="21">
        <v>3.7140160049471991E-4</v>
      </c>
      <c r="F56" s="21">
        <v>3.7696321053290364E-5</v>
      </c>
      <c r="G56" s="21">
        <v>6.4264771705428388E-4</v>
      </c>
      <c r="H56" s="21">
        <v>8.9196710235249185E-5</v>
      </c>
      <c r="I56" s="21">
        <v>3.3284016879603274E-5</v>
      </c>
      <c r="J56" s="21">
        <v>2.2026072035179995E-4</v>
      </c>
      <c r="K56" s="21">
        <v>5.316085243403444E-4</v>
      </c>
      <c r="L56" s="21">
        <v>0.99804380038512619</v>
      </c>
      <c r="M56" s="22">
        <v>1</v>
      </c>
    </row>
    <row r="57" spans="2:13" x14ac:dyDescent="0.45">
      <c r="B57" s="14" t="s">
        <v>51</v>
      </c>
      <c r="C57" s="15" t="s">
        <v>236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2">
        <v>0</v>
      </c>
    </row>
    <row r="58" spans="2:13" x14ac:dyDescent="0.45">
      <c r="B58" s="14" t="s">
        <v>52</v>
      </c>
      <c r="C58" s="15" t="s">
        <v>237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2">
        <v>0</v>
      </c>
    </row>
    <row r="59" spans="2:13" x14ac:dyDescent="0.45">
      <c r="B59" s="14" t="s">
        <v>53</v>
      </c>
      <c r="C59" s="15" t="s">
        <v>238</v>
      </c>
      <c r="D59" s="21">
        <v>2.9101666208933129E-3</v>
      </c>
      <c r="E59" s="21">
        <v>3.1192068294156008E-2</v>
      </c>
      <c r="F59" s="21">
        <v>4.4490734029826919E-4</v>
      </c>
      <c r="G59" s="21">
        <v>0.14182527020746533</v>
      </c>
      <c r="H59" s="21">
        <v>5.3553239247851911E-4</v>
      </c>
      <c r="I59" s="21">
        <v>4.8666610041761875E-5</v>
      </c>
      <c r="J59" s="21">
        <v>2.8558487238549823E-4</v>
      </c>
      <c r="K59" s="21">
        <v>2.326050596810768E-3</v>
      </c>
      <c r="L59" s="21">
        <v>0.82043175306547056</v>
      </c>
      <c r="M59" s="22">
        <v>1</v>
      </c>
    </row>
    <row r="60" spans="2:13" x14ac:dyDescent="0.45">
      <c r="B60" s="14" t="s">
        <v>54</v>
      </c>
      <c r="C60" s="15" t="s">
        <v>239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1</v>
      </c>
      <c r="M60" s="22">
        <v>1</v>
      </c>
    </row>
    <row r="61" spans="2:13" x14ac:dyDescent="0.45">
      <c r="B61" s="14" t="s">
        <v>55</v>
      </c>
      <c r="C61" s="15" t="s">
        <v>240</v>
      </c>
      <c r="D61" s="21">
        <v>1.7929809708578273E-3</v>
      </c>
      <c r="E61" s="21">
        <v>3.9195618366324708E-2</v>
      </c>
      <c r="F61" s="21">
        <v>2.2987773401173791E-5</v>
      </c>
      <c r="G61" s="21">
        <v>4.5514229772812532E-4</v>
      </c>
      <c r="H61" s="21">
        <v>1.6057897961178863E-5</v>
      </c>
      <c r="I61" s="21">
        <v>5.2428259106559061E-6</v>
      </c>
      <c r="J61" s="21">
        <v>2.1666212130550751E-5</v>
      </c>
      <c r="K61" s="21">
        <v>1.3950653740658376E-3</v>
      </c>
      <c r="L61" s="21">
        <v>0.95709523828161991</v>
      </c>
      <c r="M61" s="22">
        <v>1</v>
      </c>
    </row>
    <row r="62" spans="2:13" x14ac:dyDescent="0.45">
      <c r="B62" s="14" t="s">
        <v>56</v>
      </c>
      <c r="C62" s="15" t="s">
        <v>241</v>
      </c>
      <c r="D62" s="21">
        <v>2.6803649139950984E-5</v>
      </c>
      <c r="E62" s="21">
        <v>9.1082156341333457E-4</v>
      </c>
      <c r="F62" s="21">
        <v>4.1361859489684521E-5</v>
      </c>
      <c r="G62" s="21">
        <v>2.8185841428683098E-4</v>
      </c>
      <c r="H62" s="21">
        <v>1.3680254436626642E-4</v>
      </c>
      <c r="I62" s="21">
        <v>7.209719459761603E-4</v>
      </c>
      <c r="J62" s="21">
        <v>2.373529064520763E-3</v>
      </c>
      <c r="K62" s="21">
        <v>5.6044990387754901E-5</v>
      </c>
      <c r="L62" s="21">
        <v>0.99545180596841931</v>
      </c>
      <c r="M62" s="22">
        <v>1</v>
      </c>
    </row>
    <row r="63" spans="2:13" x14ac:dyDescent="0.45">
      <c r="B63" s="14" t="s">
        <v>57</v>
      </c>
      <c r="C63" s="15" t="s">
        <v>242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2">
        <v>0</v>
      </c>
    </row>
    <row r="64" spans="2:13" x14ac:dyDescent="0.45">
      <c r="B64" s="14" t="s">
        <v>58</v>
      </c>
      <c r="C64" s="15" t="s">
        <v>243</v>
      </c>
      <c r="D64" s="21">
        <v>3.6440827483246872E-4</v>
      </c>
      <c r="E64" s="21">
        <v>3.5900390923815995E-3</v>
      </c>
      <c r="F64" s="21">
        <v>1.8992576873751648E-4</v>
      </c>
      <c r="G64" s="21">
        <v>1.8921519065626718E-3</v>
      </c>
      <c r="H64" s="21">
        <v>2.5384649620510848E-4</v>
      </c>
      <c r="I64" s="21">
        <v>5.1726679123264782E-4</v>
      </c>
      <c r="J64" s="21">
        <v>4.9291311583856152E-3</v>
      </c>
      <c r="K64" s="21">
        <v>3.151556565505288E-4</v>
      </c>
      <c r="L64" s="21">
        <v>0.98794807485511182</v>
      </c>
      <c r="M64" s="22">
        <v>1</v>
      </c>
    </row>
    <row r="65" spans="2:13" x14ac:dyDescent="0.45">
      <c r="B65" s="14" t="s">
        <v>59</v>
      </c>
      <c r="C65" s="15" t="s">
        <v>244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2">
        <v>0</v>
      </c>
    </row>
    <row r="66" spans="2:13" x14ac:dyDescent="0.45">
      <c r="B66" s="14" t="s">
        <v>60</v>
      </c>
      <c r="C66" s="15" t="s">
        <v>245</v>
      </c>
      <c r="D66" s="21">
        <v>1.9751096250721508E-3</v>
      </c>
      <c r="E66" s="21">
        <v>7.881097884237789E-3</v>
      </c>
      <c r="F66" s="21">
        <v>6.1998414795251912E-4</v>
      </c>
      <c r="G66" s="21">
        <v>1.183222068968075E-3</v>
      </c>
      <c r="H66" s="21">
        <v>2.7046106112075559E-4</v>
      </c>
      <c r="I66" s="21">
        <v>0.76573495000076874</v>
      </c>
      <c r="J66" s="21">
        <v>0.15310955678788332</v>
      </c>
      <c r="K66" s="21">
        <v>1.7820962799832554E-4</v>
      </c>
      <c r="L66" s="21">
        <v>6.9047408795998355E-2</v>
      </c>
      <c r="M66" s="22">
        <v>1</v>
      </c>
    </row>
    <row r="67" spans="2:13" x14ac:dyDescent="0.45">
      <c r="B67" s="14" t="s">
        <v>61</v>
      </c>
      <c r="C67" s="15" t="s">
        <v>246</v>
      </c>
      <c r="D67" s="21">
        <v>3.1366303716963098E-4</v>
      </c>
      <c r="E67" s="21">
        <v>6.3710672556360716E-3</v>
      </c>
      <c r="F67" s="21">
        <v>1.0445116230466592E-4</v>
      </c>
      <c r="G67" s="21">
        <v>1.3673192899545223E-3</v>
      </c>
      <c r="H67" s="21">
        <v>3.2503218568694932E-4</v>
      </c>
      <c r="I67" s="21">
        <v>1.8488251777774086E-3</v>
      </c>
      <c r="J67" s="21">
        <v>5.3622505496169811E-3</v>
      </c>
      <c r="K67" s="21">
        <v>-2.3169200968569349E-3</v>
      </c>
      <c r="L67" s="21">
        <v>0.98662431143871065</v>
      </c>
      <c r="M67" s="22">
        <v>1</v>
      </c>
    </row>
    <row r="68" spans="2:13" x14ac:dyDescent="0.45">
      <c r="B68" s="14" t="s">
        <v>62</v>
      </c>
      <c r="C68" s="15" t="s">
        <v>247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2">
        <v>0</v>
      </c>
    </row>
    <row r="69" spans="2:13" x14ac:dyDescent="0.45">
      <c r="B69" s="14" t="s">
        <v>63</v>
      </c>
      <c r="C69" s="15" t="s">
        <v>248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1</v>
      </c>
      <c r="M69" s="22">
        <v>1</v>
      </c>
    </row>
    <row r="70" spans="2:13" x14ac:dyDescent="0.45">
      <c r="B70" s="14" t="s">
        <v>64</v>
      </c>
      <c r="C70" s="15" t="s">
        <v>249</v>
      </c>
      <c r="D70" s="21">
        <v>0</v>
      </c>
      <c r="E70" s="21">
        <v>0</v>
      </c>
      <c r="F70" s="21">
        <v>0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2">
        <v>0</v>
      </c>
    </row>
    <row r="71" spans="2:13" x14ac:dyDescent="0.45">
      <c r="B71" s="14" t="s">
        <v>65</v>
      </c>
      <c r="C71" s="15" t="s">
        <v>250</v>
      </c>
      <c r="D71" s="21">
        <v>1.6716394264965295E-2</v>
      </c>
      <c r="E71" s="21">
        <v>0.2284021373281398</v>
      </c>
      <c r="F71" s="21">
        <v>2.0303577830472195E-3</v>
      </c>
      <c r="G71" s="21">
        <v>6.3861608430322665E-3</v>
      </c>
      <c r="H71" s="21">
        <v>6.0827147297457217E-3</v>
      </c>
      <c r="I71" s="21">
        <v>1.2165383056593146E-3</v>
      </c>
      <c r="J71" s="21">
        <v>4.3065072822096708E-3</v>
      </c>
      <c r="K71" s="21">
        <v>-5.8510085730062063E-2</v>
      </c>
      <c r="L71" s="21">
        <v>0.79336927519326284</v>
      </c>
      <c r="M71" s="22">
        <v>1</v>
      </c>
    </row>
    <row r="72" spans="2:13" x14ac:dyDescent="0.45">
      <c r="B72" s="14" t="s">
        <v>66</v>
      </c>
      <c r="C72" s="15" t="s">
        <v>251</v>
      </c>
      <c r="D72" s="21">
        <v>7.4299968173274382E-5</v>
      </c>
      <c r="E72" s="21">
        <v>4.6393844215674454E-4</v>
      </c>
      <c r="F72" s="21">
        <v>4.4297069105405392E-5</v>
      </c>
      <c r="G72" s="21">
        <v>4.0056087969598798E-4</v>
      </c>
      <c r="H72" s="21">
        <v>2.1612174914627537E-4</v>
      </c>
      <c r="I72" s="21">
        <v>9.5004648329850757E-5</v>
      </c>
      <c r="J72" s="21">
        <v>8.7169529739134736E-4</v>
      </c>
      <c r="K72" s="21">
        <v>7.09796876292782E-4</v>
      </c>
      <c r="L72" s="21">
        <v>0.9971242850697084</v>
      </c>
      <c r="M72" s="22">
        <v>1</v>
      </c>
    </row>
    <row r="73" spans="2:13" x14ac:dyDescent="0.45">
      <c r="B73" s="14" t="s">
        <v>67</v>
      </c>
      <c r="C73" s="15" t="s">
        <v>252</v>
      </c>
      <c r="D73" s="21">
        <v>7.5853422493096789E-5</v>
      </c>
      <c r="E73" s="21">
        <v>4.1755453560098302E-3</v>
      </c>
      <c r="F73" s="21">
        <v>1.1339431090263715E-4</v>
      </c>
      <c r="G73" s="21">
        <v>1.3062157976972469E-3</v>
      </c>
      <c r="H73" s="21">
        <v>5.0909374740610702E-4</v>
      </c>
      <c r="I73" s="21">
        <v>0.14600942520727159</v>
      </c>
      <c r="J73" s="21">
        <v>0.13721557618011165</v>
      </c>
      <c r="K73" s="21">
        <v>1.6367271742308586E-3</v>
      </c>
      <c r="L73" s="21">
        <v>0.70895816880387696</v>
      </c>
      <c r="M73" s="22">
        <v>1</v>
      </c>
    </row>
    <row r="74" spans="2:13" x14ac:dyDescent="0.45">
      <c r="B74" s="14" t="s">
        <v>68</v>
      </c>
      <c r="C74" s="15" t="s">
        <v>253</v>
      </c>
      <c r="D74" s="21">
        <v>8.7287306612893569E-5</v>
      </c>
      <c r="E74" s="21">
        <v>4.0564862083058355E-4</v>
      </c>
      <c r="F74" s="21">
        <v>4.144837540427637E-5</v>
      </c>
      <c r="G74" s="21">
        <v>2.8509381038322254E-4</v>
      </c>
      <c r="H74" s="21">
        <v>4.116006010560452E-5</v>
      </c>
      <c r="I74" s="21">
        <v>2.9773826696210181E-4</v>
      </c>
      <c r="J74" s="21">
        <v>2.7861037762734299E-3</v>
      </c>
      <c r="K74" s="21">
        <v>-6.7722282465825035E-5</v>
      </c>
      <c r="L74" s="21">
        <v>0.99612324206589364</v>
      </c>
      <c r="M74" s="22">
        <v>1</v>
      </c>
    </row>
    <row r="75" spans="2:13" x14ac:dyDescent="0.45">
      <c r="B75" s="14" t="s">
        <v>69</v>
      </c>
      <c r="C75" s="15" t="s">
        <v>254</v>
      </c>
      <c r="D75" s="21">
        <v>0</v>
      </c>
      <c r="E75" s="21">
        <v>0</v>
      </c>
      <c r="F75" s="21">
        <v>0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2">
        <v>0</v>
      </c>
    </row>
    <row r="76" spans="2:13" x14ac:dyDescent="0.45">
      <c r="B76" s="14" t="s">
        <v>70</v>
      </c>
      <c r="C76" s="15" t="s">
        <v>255</v>
      </c>
      <c r="D76" s="21">
        <v>2.7331577028808678E-4</v>
      </c>
      <c r="E76" s="21">
        <v>6.5053987560448603E-3</v>
      </c>
      <c r="F76" s="21">
        <v>2.438339899478004E-4</v>
      </c>
      <c r="G76" s="21">
        <v>1.6460295649158745E-3</v>
      </c>
      <c r="H76" s="21">
        <v>5.9277545333162617E-4</v>
      </c>
      <c r="I76" s="21">
        <v>1.6101518556684419E-2</v>
      </c>
      <c r="J76" s="21">
        <v>1.2916115535492666E-2</v>
      </c>
      <c r="K76" s="21">
        <v>-2.8153138225411262E-3</v>
      </c>
      <c r="L76" s="21">
        <v>0.96453632619583574</v>
      </c>
      <c r="M76" s="22">
        <v>1</v>
      </c>
    </row>
    <row r="77" spans="2:13" x14ac:dyDescent="0.45">
      <c r="B77" s="14" t="s">
        <v>71</v>
      </c>
      <c r="C77" s="15" t="s">
        <v>256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2">
        <v>0</v>
      </c>
    </row>
    <row r="78" spans="2:13" x14ac:dyDescent="0.45">
      <c r="B78" s="14" t="s">
        <v>72</v>
      </c>
      <c r="C78" s="15" t="s">
        <v>257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2">
        <v>0</v>
      </c>
    </row>
    <row r="79" spans="2:13" x14ac:dyDescent="0.45">
      <c r="B79" s="14" t="s">
        <v>73</v>
      </c>
      <c r="C79" s="15" t="s">
        <v>258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2">
        <v>0</v>
      </c>
    </row>
    <row r="80" spans="2:13" x14ac:dyDescent="0.45">
      <c r="B80" s="14" t="s">
        <v>74</v>
      </c>
      <c r="C80" s="15" t="s">
        <v>259</v>
      </c>
      <c r="D80" s="21">
        <v>0</v>
      </c>
      <c r="E80" s="21">
        <v>0</v>
      </c>
      <c r="F80" s="21">
        <v>0</v>
      </c>
      <c r="G80" s="21">
        <v>0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2">
        <v>0</v>
      </c>
    </row>
    <row r="81" spans="2:13" x14ac:dyDescent="0.45">
      <c r="B81" s="14" t="s">
        <v>75</v>
      </c>
      <c r="C81" s="15" t="s">
        <v>26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2">
        <v>0</v>
      </c>
    </row>
    <row r="82" spans="2:13" x14ac:dyDescent="0.45">
      <c r="B82" s="14" t="s">
        <v>76</v>
      </c>
      <c r="C82" s="15" t="s">
        <v>261</v>
      </c>
      <c r="D82" s="21">
        <v>2.967561007339272E-5</v>
      </c>
      <c r="E82" s="21">
        <v>3.4162734317070377E-4</v>
      </c>
      <c r="F82" s="21">
        <v>1.4071080915702872E-5</v>
      </c>
      <c r="G82" s="21">
        <v>1.3604417537122626E-4</v>
      </c>
      <c r="H82" s="21">
        <v>4.0654141091633793E-5</v>
      </c>
      <c r="I82" s="21">
        <v>6.4769251535963168E-3</v>
      </c>
      <c r="J82" s="21">
        <v>1.5084536395481796E-2</v>
      </c>
      <c r="K82" s="21">
        <v>-6.3866282310251856E-4</v>
      </c>
      <c r="L82" s="21">
        <v>0.97851512892340176</v>
      </c>
      <c r="M82" s="22">
        <v>1</v>
      </c>
    </row>
    <row r="83" spans="2:13" x14ac:dyDescent="0.45">
      <c r="B83" s="14" t="s">
        <v>77</v>
      </c>
      <c r="C83" s="15" t="s">
        <v>262</v>
      </c>
      <c r="D83" s="21">
        <v>5.1342141022819626E-5</v>
      </c>
      <c r="E83" s="21">
        <v>9.0119290581403379E-4</v>
      </c>
      <c r="F83" s="21">
        <v>2.7916436170450789E-5</v>
      </c>
      <c r="G83" s="21">
        <v>4.0294493003846337E-4</v>
      </c>
      <c r="H83" s="21">
        <v>1.4748257285149239E-4</v>
      </c>
      <c r="I83" s="21">
        <v>3.6527950721195967E-3</v>
      </c>
      <c r="J83" s="21">
        <v>1.1844387866182544E-2</v>
      </c>
      <c r="K83" s="21">
        <v>-2.9509108330113003E-3</v>
      </c>
      <c r="L83" s="21">
        <v>0.98592284890881188</v>
      </c>
      <c r="M83" s="22">
        <v>1</v>
      </c>
    </row>
    <row r="84" spans="2:13" x14ac:dyDescent="0.45">
      <c r="B84" s="14" t="s">
        <v>78</v>
      </c>
      <c r="C84" s="15" t="s">
        <v>263</v>
      </c>
      <c r="D84" s="21">
        <v>1.170234142871973E-5</v>
      </c>
      <c r="E84" s="21">
        <v>1.9104806991626563E-4</v>
      </c>
      <c r="F84" s="21">
        <v>3.2292683962205164E-6</v>
      </c>
      <c r="G84" s="21">
        <v>1.1865094733214212E-4</v>
      </c>
      <c r="H84" s="21">
        <v>7.53398865142359E-6</v>
      </c>
      <c r="I84" s="21">
        <v>4.865183578347008E-5</v>
      </c>
      <c r="J84" s="21">
        <v>3.6307987628160244E-4</v>
      </c>
      <c r="K84" s="21">
        <v>-3.6597850736989497E-5</v>
      </c>
      <c r="L84" s="21">
        <v>0.99929270152294725</v>
      </c>
      <c r="M84" s="22">
        <v>1</v>
      </c>
    </row>
    <row r="85" spans="2:13" x14ac:dyDescent="0.45">
      <c r="B85" s="14" t="s">
        <v>79</v>
      </c>
      <c r="C85" s="15" t="s">
        <v>264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2">
        <v>0</v>
      </c>
    </row>
    <row r="86" spans="2:13" x14ac:dyDescent="0.45">
      <c r="B86" s="14" t="s">
        <v>80</v>
      </c>
      <c r="C86" s="15" t="s">
        <v>265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1</v>
      </c>
      <c r="M86" s="22">
        <v>1</v>
      </c>
    </row>
    <row r="87" spans="2:13" x14ac:dyDescent="0.45">
      <c r="B87" s="14" t="s">
        <v>81</v>
      </c>
      <c r="C87" s="15" t="s">
        <v>266</v>
      </c>
      <c r="D87" s="21">
        <v>2.0833916139683935E-4</v>
      </c>
      <c r="E87" s="21">
        <v>2.106551331568824E-3</v>
      </c>
      <c r="F87" s="21">
        <v>4.6547473140709324E-5</v>
      </c>
      <c r="G87" s="21">
        <v>3.8379310959745301E-3</v>
      </c>
      <c r="H87" s="21">
        <v>9.5380003344864545E-5</v>
      </c>
      <c r="I87" s="21">
        <v>9.0846880195445375E-4</v>
      </c>
      <c r="J87" s="21">
        <v>7.6954374988094897E-3</v>
      </c>
      <c r="K87" s="21">
        <v>1.6890068260811404E-3</v>
      </c>
      <c r="L87" s="21">
        <v>0.98341233780772919</v>
      </c>
      <c r="M87" s="22">
        <v>1</v>
      </c>
    </row>
    <row r="88" spans="2:13" x14ac:dyDescent="0.45">
      <c r="B88" s="14" t="s">
        <v>82</v>
      </c>
      <c r="C88" s="15" t="s">
        <v>267</v>
      </c>
      <c r="D88" s="21">
        <v>4.1487912021773482E-5</v>
      </c>
      <c r="E88" s="21">
        <v>1.9456653793429146E-3</v>
      </c>
      <c r="F88" s="21">
        <v>6.4121332707876404E-5</v>
      </c>
      <c r="G88" s="21">
        <v>7.3536713453057159E-4</v>
      </c>
      <c r="H88" s="21">
        <v>2.8429539149853346E-4</v>
      </c>
      <c r="I88" s="21">
        <v>4.9206212182701985E-2</v>
      </c>
      <c r="J88" s="21">
        <v>0.11161959520706395</v>
      </c>
      <c r="K88" s="21">
        <v>-1.2135759233275843E-2</v>
      </c>
      <c r="L88" s="21">
        <v>0.84823901469340834</v>
      </c>
      <c r="M88" s="22">
        <v>1</v>
      </c>
    </row>
    <row r="89" spans="2:13" x14ac:dyDescent="0.45">
      <c r="B89" s="14" t="s">
        <v>83</v>
      </c>
      <c r="C89" s="15" t="s">
        <v>268</v>
      </c>
      <c r="D89" s="21">
        <v>4.2408463827801489E-5</v>
      </c>
      <c r="E89" s="21">
        <v>2.5949187642805688E-3</v>
      </c>
      <c r="F89" s="21">
        <v>6.1547297128281356E-5</v>
      </c>
      <c r="G89" s="21">
        <v>7.4408228843559081E-4</v>
      </c>
      <c r="H89" s="21">
        <v>2.6956822309492662E-4</v>
      </c>
      <c r="I89" s="21">
        <v>6.8447644202198768E-3</v>
      </c>
      <c r="J89" s="21">
        <v>4.8056238431165514E-2</v>
      </c>
      <c r="K89" s="21">
        <v>-9.0552126099928084E-4</v>
      </c>
      <c r="L89" s="21">
        <v>0.94229199337284664</v>
      </c>
      <c r="M89" s="22">
        <v>1</v>
      </c>
    </row>
    <row r="90" spans="2:13" x14ac:dyDescent="0.45">
      <c r="B90" s="14" t="s">
        <v>84</v>
      </c>
      <c r="C90" s="15" t="s">
        <v>269</v>
      </c>
      <c r="D90" s="21">
        <v>1.6760448969699434E-4</v>
      </c>
      <c r="E90" s="21">
        <v>3.7259562319926212E-3</v>
      </c>
      <c r="F90" s="21">
        <v>5.2460434169131707E-5</v>
      </c>
      <c r="G90" s="21">
        <v>6.1087719398872104E-4</v>
      </c>
      <c r="H90" s="21">
        <v>2.3752325930555406E-4</v>
      </c>
      <c r="I90" s="21">
        <v>3.0909720450095941E-3</v>
      </c>
      <c r="J90" s="21">
        <v>2.7776203308979421E-2</v>
      </c>
      <c r="K90" s="21">
        <v>-9.3914234551596403E-5</v>
      </c>
      <c r="L90" s="21">
        <v>0.96443231727140954</v>
      </c>
      <c r="M90" s="22">
        <v>1</v>
      </c>
    </row>
    <row r="91" spans="2:13" x14ac:dyDescent="0.45">
      <c r="B91" s="14" t="s">
        <v>85</v>
      </c>
      <c r="C91" s="15" t="s">
        <v>270</v>
      </c>
      <c r="D91" s="21">
        <v>6.2035687071815412E-4</v>
      </c>
      <c r="E91" s="21">
        <v>5.2381202796849234E-3</v>
      </c>
      <c r="F91" s="21">
        <v>1.040403812960577E-4</v>
      </c>
      <c r="G91" s="21">
        <v>1.7918755857404625E-3</v>
      </c>
      <c r="H91" s="21">
        <v>6.6969893178246524E-4</v>
      </c>
      <c r="I91" s="21">
        <v>2.7213229288622553E-3</v>
      </c>
      <c r="J91" s="21">
        <v>1.0640666198010108E-2</v>
      </c>
      <c r="K91" s="21">
        <v>-1.0086021278943977E-3</v>
      </c>
      <c r="L91" s="21">
        <v>0.97922252095180007</v>
      </c>
      <c r="M91" s="22">
        <v>1</v>
      </c>
    </row>
    <row r="92" spans="2:13" x14ac:dyDescent="0.45">
      <c r="B92" s="14" t="s">
        <v>86</v>
      </c>
      <c r="C92" s="15" t="s">
        <v>271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1</v>
      </c>
      <c r="M92" s="22">
        <v>1</v>
      </c>
    </row>
    <row r="93" spans="2:13" x14ac:dyDescent="0.45">
      <c r="B93" s="14" t="s">
        <v>87</v>
      </c>
      <c r="C93" s="15" t="s">
        <v>272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1</v>
      </c>
      <c r="M93" s="22">
        <v>1</v>
      </c>
    </row>
    <row r="94" spans="2:13" x14ac:dyDescent="0.45">
      <c r="B94" s="14" t="s">
        <v>88</v>
      </c>
      <c r="C94" s="15" t="s">
        <v>273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1</v>
      </c>
      <c r="M94" s="22">
        <v>1</v>
      </c>
    </row>
    <row r="95" spans="2:13" x14ac:dyDescent="0.45">
      <c r="B95" s="14" t="s">
        <v>89</v>
      </c>
      <c r="C95" s="15" t="s">
        <v>274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1</v>
      </c>
      <c r="M95" s="22">
        <v>1</v>
      </c>
    </row>
    <row r="96" spans="2:13" x14ac:dyDescent="0.45">
      <c r="B96" s="14" t="s">
        <v>90</v>
      </c>
      <c r="C96" s="15" t="s">
        <v>275</v>
      </c>
      <c r="D96" s="21">
        <v>2.5022824157363867E-5</v>
      </c>
      <c r="E96" s="21">
        <v>6.985648485690741E-4</v>
      </c>
      <c r="F96" s="21">
        <v>2.3753225266866204E-5</v>
      </c>
      <c r="G96" s="21">
        <v>3.3078493282309235E-4</v>
      </c>
      <c r="H96" s="21">
        <v>1.3227776930315911E-4</v>
      </c>
      <c r="I96" s="21">
        <v>2.7385586941750613E-4</v>
      </c>
      <c r="J96" s="21">
        <v>7.4742881604802601E-3</v>
      </c>
      <c r="K96" s="21">
        <v>-4.2113207591647113E-3</v>
      </c>
      <c r="L96" s="21">
        <v>0.99525277312914751</v>
      </c>
      <c r="M96" s="22">
        <v>1</v>
      </c>
    </row>
    <row r="97" spans="2:13" x14ac:dyDescent="0.45">
      <c r="B97" s="14" t="s">
        <v>91</v>
      </c>
      <c r="C97" s="15" t="s">
        <v>276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0</v>
      </c>
      <c r="J97" s="21">
        <v>0</v>
      </c>
      <c r="K97" s="21">
        <v>0</v>
      </c>
      <c r="L97" s="21">
        <v>1</v>
      </c>
      <c r="M97" s="22">
        <v>1</v>
      </c>
    </row>
    <row r="98" spans="2:13" x14ac:dyDescent="0.45">
      <c r="B98" s="14" t="s">
        <v>92</v>
      </c>
      <c r="C98" s="15" t="s">
        <v>277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0</v>
      </c>
      <c r="J98" s="21">
        <v>0</v>
      </c>
      <c r="K98" s="21">
        <v>0</v>
      </c>
      <c r="L98" s="21">
        <v>1</v>
      </c>
      <c r="M98" s="22">
        <v>1</v>
      </c>
    </row>
    <row r="99" spans="2:13" x14ac:dyDescent="0.45">
      <c r="B99" s="14" t="s">
        <v>93</v>
      </c>
      <c r="C99" s="15" t="s">
        <v>278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0</v>
      </c>
      <c r="J99" s="21">
        <v>0</v>
      </c>
      <c r="K99" s="21">
        <v>0</v>
      </c>
      <c r="L99" s="21">
        <v>1</v>
      </c>
      <c r="M99" s="22">
        <v>1</v>
      </c>
    </row>
    <row r="100" spans="2:13" x14ac:dyDescent="0.45">
      <c r="B100" s="14" t="s">
        <v>94</v>
      </c>
      <c r="C100" s="15" t="s">
        <v>279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0</v>
      </c>
      <c r="J100" s="21">
        <v>0</v>
      </c>
      <c r="K100" s="21">
        <v>0</v>
      </c>
      <c r="L100" s="21">
        <v>1</v>
      </c>
      <c r="M100" s="22">
        <v>1</v>
      </c>
    </row>
    <row r="101" spans="2:13" x14ac:dyDescent="0.45">
      <c r="B101" s="14" t="s">
        <v>95</v>
      </c>
      <c r="C101" s="15" t="s">
        <v>280</v>
      </c>
      <c r="D101" s="21">
        <v>2.0580624347966264E-5</v>
      </c>
      <c r="E101" s="21">
        <v>3.3087338230694178E-4</v>
      </c>
      <c r="F101" s="21">
        <v>2.2080618974230495E-5</v>
      </c>
      <c r="G101" s="21">
        <v>2.3709378650425131E-4</v>
      </c>
      <c r="H101" s="21">
        <v>9.3841292237556838E-5</v>
      </c>
      <c r="I101" s="21">
        <v>5.1438942732240575E-3</v>
      </c>
      <c r="J101" s="21">
        <v>8.3621411971931917E-2</v>
      </c>
      <c r="K101" s="21">
        <v>7.588400059024141E-3</v>
      </c>
      <c r="L101" s="21">
        <v>0.90294182399144896</v>
      </c>
      <c r="M101" s="22">
        <v>1</v>
      </c>
    </row>
    <row r="102" spans="2:13" x14ac:dyDescent="0.45">
      <c r="B102" s="14" t="s">
        <v>96</v>
      </c>
      <c r="C102" s="15" t="s">
        <v>281</v>
      </c>
      <c r="D102" s="21">
        <v>8.0346487812481387E-5</v>
      </c>
      <c r="E102" s="21">
        <v>1.4758760362494358E-3</v>
      </c>
      <c r="F102" s="21">
        <v>8.1105334676604088E-5</v>
      </c>
      <c r="G102" s="21">
        <v>9.0622194122534844E-4</v>
      </c>
      <c r="H102" s="21">
        <v>3.6155314115963387E-4</v>
      </c>
      <c r="I102" s="21">
        <v>7.8612000139673902E-4</v>
      </c>
      <c r="J102" s="21">
        <v>9.5943864640169962E-2</v>
      </c>
      <c r="K102" s="21">
        <v>-1.1066708285080331E-2</v>
      </c>
      <c r="L102" s="21">
        <v>0.91143162070239003</v>
      </c>
      <c r="M102" s="22">
        <v>1</v>
      </c>
    </row>
    <row r="103" spans="2:13" x14ac:dyDescent="0.45">
      <c r="B103" s="14" t="s">
        <v>97</v>
      </c>
      <c r="C103" s="15" t="s">
        <v>282</v>
      </c>
      <c r="D103" s="21">
        <v>4.1921485695352844E-9</v>
      </c>
      <c r="E103" s="21">
        <v>6.739686800557156E-8</v>
      </c>
      <c r="F103" s="21">
        <v>4.4976813533269156E-9</v>
      </c>
      <c r="G103" s="21">
        <v>4.8294543911031852E-8</v>
      </c>
      <c r="H103" s="21">
        <v>1.9114890304433978E-8</v>
      </c>
      <c r="I103" s="21">
        <v>2.859650797041308E-8</v>
      </c>
      <c r="J103" s="21">
        <v>5.7562873405269891E-3</v>
      </c>
      <c r="K103" s="21">
        <v>9.0140038365043543E-4</v>
      </c>
      <c r="L103" s="21">
        <v>0.99334214018318256</v>
      </c>
      <c r="M103" s="22">
        <v>1</v>
      </c>
    </row>
    <row r="104" spans="2:13" x14ac:dyDescent="0.45">
      <c r="B104" s="14" t="s">
        <v>98</v>
      </c>
      <c r="C104" s="15" t="s">
        <v>283</v>
      </c>
      <c r="D104" s="21">
        <v>3.849975758761837E-7</v>
      </c>
      <c r="E104" s="21">
        <v>6.201044179040405E-6</v>
      </c>
      <c r="F104" s="21">
        <v>4.1367133464220979E-7</v>
      </c>
      <c r="G104" s="21">
        <v>4.4661974117980089E-6</v>
      </c>
      <c r="H104" s="21">
        <v>1.7695422808420539E-6</v>
      </c>
      <c r="I104" s="21">
        <v>2.4672467003076689E-6</v>
      </c>
      <c r="J104" s="21">
        <v>2.6261690908378262E-3</v>
      </c>
      <c r="K104" s="21">
        <v>-1.1297315671994119E-4</v>
      </c>
      <c r="L104" s="21">
        <v>0.9974711013663996</v>
      </c>
      <c r="M104" s="22">
        <v>1</v>
      </c>
    </row>
    <row r="105" spans="2:13" x14ac:dyDescent="0.45">
      <c r="B105" s="14" t="s">
        <v>99</v>
      </c>
      <c r="C105" s="15" t="s">
        <v>284</v>
      </c>
      <c r="D105" s="21">
        <v>1.3748507708543899E-4</v>
      </c>
      <c r="E105" s="21">
        <v>1.2064845717883522E-3</v>
      </c>
      <c r="F105" s="21">
        <v>8.3836590314817348E-5</v>
      </c>
      <c r="G105" s="21">
        <v>8.320769373870682E-4</v>
      </c>
      <c r="H105" s="21">
        <v>3.0472365052159261E-4</v>
      </c>
      <c r="I105" s="21">
        <v>1.2008995489042348E-3</v>
      </c>
      <c r="J105" s="21">
        <v>9.4834255180228227E-3</v>
      </c>
      <c r="K105" s="21">
        <v>-1.9885838464214034E-3</v>
      </c>
      <c r="L105" s="21">
        <v>0.98873965195239699</v>
      </c>
      <c r="M105" s="22">
        <v>1</v>
      </c>
    </row>
    <row r="106" spans="2:13" x14ac:dyDescent="0.45">
      <c r="B106" s="14" t="s">
        <v>100</v>
      </c>
      <c r="C106" s="15" t="s">
        <v>285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0</v>
      </c>
      <c r="J106" s="21">
        <v>0</v>
      </c>
      <c r="K106" s="21">
        <v>0</v>
      </c>
      <c r="L106" s="21">
        <v>1</v>
      </c>
      <c r="M106" s="22">
        <v>1</v>
      </c>
    </row>
    <row r="107" spans="2:13" x14ac:dyDescent="0.45">
      <c r="B107" s="14" t="s">
        <v>101</v>
      </c>
      <c r="C107" s="15" t="s">
        <v>286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0</v>
      </c>
      <c r="J107" s="21">
        <v>0</v>
      </c>
      <c r="K107" s="21">
        <v>0</v>
      </c>
      <c r="L107" s="21">
        <v>1</v>
      </c>
      <c r="M107" s="22">
        <v>1</v>
      </c>
    </row>
    <row r="108" spans="2:13" x14ac:dyDescent="0.45">
      <c r="B108" s="14" t="s">
        <v>102</v>
      </c>
      <c r="C108" s="15" t="s">
        <v>287</v>
      </c>
      <c r="D108" s="21">
        <v>2.8085794597255018E-5</v>
      </c>
      <c r="E108" s="21">
        <v>4.0036130787119621E-4</v>
      </c>
      <c r="F108" s="21">
        <v>4.114907935029729E-5</v>
      </c>
      <c r="G108" s="21">
        <v>2.7984172562373357E-3</v>
      </c>
      <c r="H108" s="21">
        <v>2.9787162487264381E-5</v>
      </c>
      <c r="I108" s="21">
        <v>1.2238857789305341E-3</v>
      </c>
      <c r="J108" s="21">
        <v>7.9572770359418107E-3</v>
      </c>
      <c r="K108" s="21">
        <v>5.8873074356322627E-4</v>
      </c>
      <c r="L108" s="21">
        <v>0.98693230584102098</v>
      </c>
      <c r="M108" s="22">
        <v>1</v>
      </c>
    </row>
    <row r="109" spans="2:13" x14ac:dyDescent="0.45">
      <c r="B109" s="14" t="s">
        <v>103</v>
      </c>
      <c r="C109" s="15" t="s">
        <v>288</v>
      </c>
      <c r="D109" s="21">
        <v>1.4579869103265698E-5</v>
      </c>
      <c r="E109" s="21">
        <v>7.8558977170760142E-4</v>
      </c>
      <c r="F109" s="21">
        <v>1.3750071252529258E-5</v>
      </c>
      <c r="G109" s="21">
        <v>5.5871234632620258E-4</v>
      </c>
      <c r="H109" s="21">
        <v>3.1953201927545209E-4</v>
      </c>
      <c r="I109" s="21">
        <v>2.0618076758018185E-4</v>
      </c>
      <c r="J109" s="21">
        <v>1.1910557835336538E-2</v>
      </c>
      <c r="K109" s="21">
        <v>1.5760766994113903E-4</v>
      </c>
      <c r="L109" s="21">
        <v>0.98603348964947701</v>
      </c>
      <c r="M109" s="22">
        <v>1</v>
      </c>
    </row>
    <row r="110" spans="2:13" x14ac:dyDescent="0.45">
      <c r="B110" s="14" t="s">
        <v>104</v>
      </c>
      <c r="C110" s="15" t="s">
        <v>289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0</v>
      </c>
      <c r="J110" s="21">
        <v>0</v>
      </c>
      <c r="K110" s="21">
        <v>0</v>
      </c>
      <c r="L110" s="21">
        <v>0</v>
      </c>
      <c r="M110" s="22">
        <v>0</v>
      </c>
    </row>
    <row r="111" spans="2:13" x14ac:dyDescent="0.45">
      <c r="B111" s="14" t="s">
        <v>105</v>
      </c>
      <c r="C111" s="15" t="s">
        <v>290</v>
      </c>
      <c r="D111" s="21">
        <v>1.1363237291750809E-6</v>
      </c>
      <c r="E111" s="21">
        <v>3.595667547738913E-5</v>
      </c>
      <c r="F111" s="21">
        <v>9.4856012683136845E-7</v>
      </c>
      <c r="G111" s="21">
        <v>1.1133126743081833E-5</v>
      </c>
      <c r="H111" s="21">
        <v>4.1186395177982268E-6</v>
      </c>
      <c r="I111" s="21">
        <v>9.6064700863255439E-6</v>
      </c>
      <c r="J111" s="21">
        <v>8.4156704526527502E-5</v>
      </c>
      <c r="K111" s="21">
        <v>5.1794884518463783E-4</v>
      </c>
      <c r="L111" s="21">
        <v>0.99933499465460818</v>
      </c>
      <c r="M111" s="22">
        <v>1</v>
      </c>
    </row>
    <row r="112" spans="2:13" x14ac:dyDescent="0.45">
      <c r="B112" s="14" t="s">
        <v>106</v>
      </c>
      <c r="C112" s="15" t="s">
        <v>291</v>
      </c>
      <c r="D112" s="21">
        <v>4.5606658357237381E-6</v>
      </c>
      <c r="E112" s="21">
        <v>1.0146230414599918E-4</v>
      </c>
      <c r="F112" s="21">
        <v>5.1496842784646992E-6</v>
      </c>
      <c r="G112" s="21">
        <v>8.5619529087611635E-5</v>
      </c>
      <c r="H112" s="21">
        <v>3.6030703475956848E-5</v>
      </c>
      <c r="I112" s="21">
        <v>2.5863466934609352E-5</v>
      </c>
      <c r="J112" s="21">
        <v>1.7445543326521652E-4</v>
      </c>
      <c r="K112" s="21">
        <v>2.47993261014095E-4</v>
      </c>
      <c r="L112" s="21">
        <v>0.99931886495196232</v>
      </c>
      <c r="M112" s="22">
        <v>1</v>
      </c>
    </row>
    <row r="113" spans="2:13" x14ac:dyDescent="0.45">
      <c r="B113" s="14" t="s">
        <v>107</v>
      </c>
      <c r="C113" s="15" t="s">
        <v>292</v>
      </c>
      <c r="D113" s="21">
        <v>8.6946273887156594E-6</v>
      </c>
      <c r="E113" s="21">
        <v>3.5855021090986717E-4</v>
      </c>
      <c r="F113" s="21">
        <v>7.4715952751009846E-6</v>
      </c>
      <c r="G113" s="21">
        <v>9.1965371290292393E-5</v>
      </c>
      <c r="H113" s="21">
        <v>3.8809384909759035E-5</v>
      </c>
      <c r="I113" s="21">
        <v>2.6477842091850372E-3</v>
      </c>
      <c r="J113" s="21">
        <v>1.2885044073594219E-2</v>
      </c>
      <c r="K113" s="21">
        <v>-3.5059990567237986E-4</v>
      </c>
      <c r="L113" s="21">
        <v>0.98431228043311947</v>
      </c>
      <c r="M113" s="22">
        <v>1</v>
      </c>
    </row>
    <row r="114" spans="2:13" x14ac:dyDescent="0.45">
      <c r="B114" s="14" t="s">
        <v>108</v>
      </c>
      <c r="C114" s="15" t="s">
        <v>293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0</v>
      </c>
      <c r="J114" s="21">
        <v>0</v>
      </c>
      <c r="K114" s="21">
        <v>0</v>
      </c>
      <c r="L114" s="21">
        <v>1</v>
      </c>
      <c r="M114" s="22">
        <v>1</v>
      </c>
    </row>
    <row r="115" spans="2:13" x14ac:dyDescent="0.45">
      <c r="B115" s="14" t="s">
        <v>109</v>
      </c>
      <c r="C115" s="15" t="s">
        <v>294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0</v>
      </c>
      <c r="J115" s="21">
        <v>0</v>
      </c>
      <c r="K115" s="21">
        <v>0</v>
      </c>
      <c r="L115" s="21">
        <v>1</v>
      </c>
      <c r="M115" s="22">
        <v>1</v>
      </c>
    </row>
    <row r="116" spans="2:13" x14ac:dyDescent="0.45">
      <c r="B116" s="14" t="s">
        <v>110</v>
      </c>
      <c r="C116" s="15" t="s">
        <v>295</v>
      </c>
      <c r="D116" s="21">
        <v>2.7702615260079592E-7</v>
      </c>
      <c r="E116" s="21">
        <v>5.5158331656283355E-6</v>
      </c>
      <c r="F116" s="21">
        <v>2.8665923774293041E-7</v>
      </c>
      <c r="G116" s="21">
        <v>2.8119255298881681E-5</v>
      </c>
      <c r="H116" s="21">
        <v>1.3313528736435881E-5</v>
      </c>
      <c r="I116" s="21">
        <v>1.336544627517006E-4</v>
      </c>
      <c r="J116" s="21">
        <v>1.0853913948505179E-2</v>
      </c>
      <c r="K116" s="21">
        <v>2.2219095407594171E-3</v>
      </c>
      <c r="L116" s="21">
        <v>0.98674300974539242</v>
      </c>
      <c r="M116" s="22">
        <v>1</v>
      </c>
    </row>
    <row r="117" spans="2:13" x14ac:dyDescent="0.45">
      <c r="B117" s="14" t="s">
        <v>111</v>
      </c>
      <c r="C117" s="15" t="s">
        <v>296</v>
      </c>
      <c r="D117" s="21">
        <v>1.7277017245196817E-4</v>
      </c>
      <c r="E117" s="21">
        <v>8.041560711283053E-3</v>
      </c>
      <c r="F117" s="21">
        <v>7.4395346564334883E-5</v>
      </c>
      <c r="G117" s="21">
        <v>5.9332587769383256E-4</v>
      </c>
      <c r="H117" s="21">
        <v>3.2901431199667413E-4</v>
      </c>
      <c r="I117" s="21">
        <v>6.8515150941132177E-4</v>
      </c>
      <c r="J117" s="21">
        <v>9.8725943248130534E-3</v>
      </c>
      <c r="K117" s="21">
        <v>4.6309617423335319E-4</v>
      </c>
      <c r="L117" s="21">
        <v>0.97976809157155254</v>
      </c>
      <c r="M117" s="22">
        <v>1</v>
      </c>
    </row>
    <row r="118" spans="2:13" x14ac:dyDescent="0.45">
      <c r="B118" s="14" t="s">
        <v>112</v>
      </c>
      <c r="C118" s="15" t="s">
        <v>297</v>
      </c>
      <c r="D118" s="21">
        <v>1.6510436538231911E-4</v>
      </c>
      <c r="E118" s="21">
        <v>1.9833747657846547E-2</v>
      </c>
      <c r="F118" s="21">
        <v>4.3773298916094695E-6</v>
      </c>
      <c r="G118" s="21">
        <v>3.2193297836655274E-4</v>
      </c>
      <c r="H118" s="21">
        <v>1.4473482319941083E-4</v>
      </c>
      <c r="I118" s="21">
        <v>2.3199803500673776E-3</v>
      </c>
      <c r="J118" s="21">
        <v>5.7686733837501829E-3</v>
      </c>
      <c r="K118" s="21">
        <v>-9.0145242947461097E-5</v>
      </c>
      <c r="L118" s="21">
        <v>0.97153159435444347</v>
      </c>
      <c r="M118" s="22">
        <v>1</v>
      </c>
    </row>
    <row r="119" spans="2:13" x14ac:dyDescent="0.45">
      <c r="B119" s="14" t="s">
        <v>113</v>
      </c>
      <c r="C119" s="15" t="s">
        <v>298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0</v>
      </c>
      <c r="J119" s="21">
        <v>0</v>
      </c>
      <c r="K119" s="21">
        <v>0</v>
      </c>
      <c r="L119" s="21">
        <v>1</v>
      </c>
      <c r="M119" s="22">
        <v>1</v>
      </c>
    </row>
    <row r="120" spans="2:13" x14ac:dyDescent="0.45">
      <c r="B120" s="14" t="s">
        <v>114</v>
      </c>
      <c r="C120" s="15" t="s">
        <v>299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0</v>
      </c>
      <c r="J120" s="21">
        <v>0</v>
      </c>
      <c r="K120" s="21">
        <v>0</v>
      </c>
      <c r="L120" s="21">
        <v>1</v>
      </c>
      <c r="M120" s="22">
        <v>1</v>
      </c>
    </row>
    <row r="121" spans="2:13" x14ac:dyDescent="0.45">
      <c r="B121" s="14" t="s">
        <v>115</v>
      </c>
      <c r="C121" s="15" t="s">
        <v>30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2">
        <v>0</v>
      </c>
    </row>
    <row r="122" spans="2:13" x14ac:dyDescent="0.45">
      <c r="B122" s="14" t="s">
        <v>116</v>
      </c>
      <c r="C122" s="15" t="s">
        <v>301</v>
      </c>
      <c r="D122" s="21">
        <v>1.0897144360258293E-5</v>
      </c>
      <c r="E122" s="21">
        <v>8.0738608933642493E-3</v>
      </c>
      <c r="F122" s="21">
        <v>7.7041372987249434E-6</v>
      </c>
      <c r="G122" s="21">
        <v>3.0179490875664413E-4</v>
      </c>
      <c r="H122" s="21">
        <v>1.385429644095614E-4</v>
      </c>
      <c r="I122" s="21">
        <v>7.9303543989227439E-4</v>
      </c>
      <c r="J122" s="21">
        <v>4.3112140522528847E-2</v>
      </c>
      <c r="K122" s="21">
        <v>2.7586289423824349E-4</v>
      </c>
      <c r="L122" s="21">
        <v>0.94728616109515129</v>
      </c>
      <c r="M122" s="22">
        <v>1</v>
      </c>
    </row>
    <row r="123" spans="2:13" x14ac:dyDescent="0.45">
      <c r="B123" s="14" t="s">
        <v>117</v>
      </c>
      <c r="C123" s="15" t="s">
        <v>302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2">
        <v>0</v>
      </c>
    </row>
    <row r="124" spans="2:13" x14ac:dyDescent="0.45">
      <c r="B124" s="14" t="s">
        <v>118</v>
      </c>
      <c r="C124" s="15" t="s">
        <v>303</v>
      </c>
      <c r="D124" s="21">
        <v>1.9561022056358406E-5</v>
      </c>
      <c r="E124" s="21">
        <v>9.6977313276386484E-4</v>
      </c>
      <c r="F124" s="21">
        <v>1.3795613839688846E-5</v>
      </c>
      <c r="G124" s="21">
        <v>1.9238225233997186E-4</v>
      </c>
      <c r="H124" s="21">
        <v>8.7320438752265243E-5</v>
      </c>
      <c r="I124" s="21">
        <v>6.9588822259524573E-5</v>
      </c>
      <c r="J124" s="21">
        <v>1.4272971106246108E-4</v>
      </c>
      <c r="K124" s="21">
        <v>-9.3205337286606549E-5</v>
      </c>
      <c r="L124" s="21">
        <v>0.99859805434421245</v>
      </c>
      <c r="M124" s="22">
        <v>1</v>
      </c>
    </row>
    <row r="125" spans="2:13" x14ac:dyDescent="0.45">
      <c r="B125" s="14" t="s">
        <v>119</v>
      </c>
      <c r="C125" s="15" t="s">
        <v>304</v>
      </c>
      <c r="D125" s="21">
        <v>1.2952903492052295E-6</v>
      </c>
      <c r="E125" s="21">
        <v>5.4239716310373715E-5</v>
      </c>
      <c r="F125" s="21">
        <v>1.6236016846291281E-5</v>
      </c>
      <c r="G125" s="21">
        <v>6.5922417496251705E-4</v>
      </c>
      <c r="H125" s="21">
        <v>3.6322633446772199E-4</v>
      </c>
      <c r="I125" s="21">
        <v>2.8515196253438302E-4</v>
      </c>
      <c r="J125" s="21">
        <v>3.095061370308187E-3</v>
      </c>
      <c r="K125" s="21">
        <v>1.2879603190263169E-5</v>
      </c>
      <c r="L125" s="21">
        <v>0.99551268553103112</v>
      </c>
      <c r="M125" s="22">
        <v>1</v>
      </c>
    </row>
    <row r="126" spans="2:13" x14ac:dyDescent="0.45">
      <c r="B126" s="14" t="s">
        <v>120</v>
      </c>
      <c r="C126" s="15" t="s">
        <v>305</v>
      </c>
      <c r="D126" s="21">
        <v>3.1997455931661478E-4</v>
      </c>
      <c r="E126" s="21">
        <v>1.2845075013265952E-2</v>
      </c>
      <c r="F126" s="21">
        <v>3.8903379281389884E-4</v>
      </c>
      <c r="G126" s="21">
        <v>3.9918250216474166E-3</v>
      </c>
      <c r="H126" s="21">
        <v>2.4732483401106575E-3</v>
      </c>
      <c r="I126" s="21">
        <v>6.423607369546693E-4</v>
      </c>
      <c r="J126" s="21">
        <v>0.24836209844879778</v>
      </c>
      <c r="K126" s="21">
        <v>4.0560097559080984E-3</v>
      </c>
      <c r="L126" s="21">
        <v>0.72692037433118495</v>
      </c>
      <c r="M126" s="22">
        <v>1</v>
      </c>
    </row>
    <row r="127" spans="2:13" x14ac:dyDescent="0.45">
      <c r="B127" s="14" t="s">
        <v>121</v>
      </c>
      <c r="C127" s="15" t="s">
        <v>306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1</v>
      </c>
      <c r="M127" s="22">
        <v>1</v>
      </c>
    </row>
    <row r="128" spans="2:13" x14ac:dyDescent="0.45">
      <c r="B128" s="14" t="s">
        <v>122</v>
      </c>
      <c r="C128" s="15" t="s">
        <v>307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1</v>
      </c>
      <c r="M128" s="22">
        <v>1</v>
      </c>
    </row>
    <row r="129" spans="2:13" x14ac:dyDescent="0.45">
      <c r="B129" s="14" t="s">
        <v>123</v>
      </c>
      <c r="C129" s="15" t="s">
        <v>308</v>
      </c>
      <c r="D129" s="21">
        <v>2.2602948381350471E-4</v>
      </c>
      <c r="E129" s="21">
        <v>3.1760059604760151E-3</v>
      </c>
      <c r="F129" s="21">
        <v>8.014129570330527E-5</v>
      </c>
      <c r="G129" s="21">
        <v>3.7944964185771804E-4</v>
      </c>
      <c r="H129" s="21">
        <v>1.8478920397691206E-4</v>
      </c>
      <c r="I129" s="21">
        <v>6.0945565461882993E-5</v>
      </c>
      <c r="J129" s="21">
        <v>7.3914852650622536E-4</v>
      </c>
      <c r="K129" s="21">
        <v>7.2017961746057154E-5</v>
      </c>
      <c r="L129" s="21">
        <v>0.99508147236045852</v>
      </c>
      <c r="M129" s="22">
        <v>1</v>
      </c>
    </row>
    <row r="130" spans="2:13" x14ac:dyDescent="0.45">
      <c r="B130" s="14" t="s">
        <v>124</v>
      </c>
      <c r="C130" s="15" t="s">
        <v>309</v>
      </c>
      <c r="D130" s="21">
        <v>1.5500006963695427E-3</v>
      </c>
      <c r="E130" s="21">
        <v>3.6294095537274466E-2</v>
      </c>
      <c r="F130" s="21">
        <v>2.6955149405791739E-4</v>
      </c>
      <c r="G130" s="21">
        <v>1.8237088071595218E-3</v>
      </c>
      <c r="H130" s="21">
        <v>6.4769939237609121E-4</v>
      </c>
      <c r="I130" s="21">
        <v>1.5134947790877904E-3</v>
      </c>
      <c r="J130" s="21">
        <v>1.394174263411486E-2</v>
      </c>
      <c r="K130" s="21">
        <v>-4.0330884446590515E-3</v>
      </c>
      <c r="L130" s="21">
        <v>0.94799279510421897</v>
      </c>
      <c r="M130" s="22">
        <v>1</v>
      </c>
    </row>
    <row r="131" spans="2:13" x14ac:dyDescent="0.45">
      <c r="B131" s="14" t="s">
        <v>125</v>
      </c>
      <c r="C131" s="15" t="s">
        <v>310</v>
      </c>
      <c r="D131" s="21">
        <v>6.021089109432237E-4</v>
      </c>
      <c r="E131" s="21">
        <v>7.30974634867009E-3</v>
      </c>
      <c r="F131" s="21">
        <v>1.0237675025473148E-4</v>
      </c>
      <c r="G131" s="21">
        <v>1.0089259597810738E-3</v>
      </c>
      <c r="H131" s="21">
        <v>3.4651198944669036E-4</v>
      </c>
      <c r="I131" s="21">
        <v>6.0752009574755392E-3</v>
      </c>
      <c r="J131" s="21">
        <v>1.8567832691825414E-3</v>
      </c>
      <c r="K131" s="21">
        <v>1.0148262115944205E-3</v>
      </c>
      <c r="L131" s="21">
        <v>0.98168351960265166</v>
      </c>
      <c r="M131" s="22">
        <v>1</v>
      </c>
    </row>
    <row r="132" spans="2:13" x14ac:dyDescent="0.45">
      <c r="B132" s="14" t="s">
        <v>126</v>
      </c>
      <c r="C132" s="15" t="s">
        <v>311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4.4820066510146327E-2</v>
      </c>
      <c r="J132" s="21">
        <v>0.95517993348985364</v>
      </c>
      <c r="K132" s="21">
        <v>0</v>
      </c>
      <c r="L132" s="21">
        <v>0</v>
      </c>
      <c r="M132" s="22">
        <v>1</v>
      </c>
    </row>
    <row r="133" spans="2:13" x14ac:dyDescent="0.45">
      <c r="B133" s="14" t="s">
        <v>127</v>
      </c>
      <c r="C133" s="15" t="s">
        <v>312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6.2763386695260243E-2</v>
      </c>
      <c r="J133" s="21">
        <v>0.93723661330473973</v>
      </c>
      <c r="K133" s="21">
        <v>0</v>
      </c>
      <c r="L133" s="21">
        <v>0</v>
      </c>
      <c r="M133" s="22">
        <v>1</v>
      </c>
    </row>
    <row r="134" spans="2:13" x14ac:dyDescent="0.45">
      <c r="B134" s="14" t="s">
        <v>128</v>
      </c>
      <c r="C134" s="15" t="s">
        <v>313</v>
      </c>
      <c r="D134" s="21">
        <v>2.5269068176262633E-3</v>
      </c>
      <c r="E134" s="21">
        <v>0.11859579463553423</v>
      </c>
      <c r="F134" s="21">
        <v>3.9107530825746063E-3</v>
      </c>
      <c r="G134" s="21">
        <v>4.4550637302716009E-2</v>
      </c>
      <c r="H134" s="21">
        <v>1.7200764345362548E-2</v>
      </c>
      <c r="I134" s="21">
        <v>0.1324192564894866</v>
      </c>
      <c r="J134" s="21">
        <v>0.5464916477164623</v>
      </c>
      <c r="K134" s="21">
        <v>4.3752695618944396E-4</v>
      </c>
      <c r="L134" s="21">
        <v>0.13386671265404806</v>
      </c>
      <c r="M134" s="22">
        <v>1</v>
      </c>
    </row>
    <row r="135" spans="2:13" x14ac:dyDescent="0.45">
      <c r="B135" s="14" t="s">
        <v>129</v>
      </c>
      <c r="C135" s="15" t="s">
        <v>314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.99934576787456197</v>
      </c>
      <c r="J135" s="21">
        <v>6.5423212543806015E-4</v>
      </c>
      <c r="K135" s="21">
        <v>0</v>
      </c>
      <c r="L135" s="21">
        <v>0</v>
      </c>
      <c r="M135" s="22">
        <v>1</v>
      </c>
    </row>
    <row r="136" spans="2:13" x14ac:dyDescent="0.45">
      <c r="B136" s="14" t="s">
        <v>130</v>
      </c>
      <c r="C136" s="15" t="s">
        <v>315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.13569154669749495</v>
      </c>
      <c r="J136" s="21">
        <v>0.86430845330250505</v>
      </c>
      <c r="K136" s="21">
        <v>0</v>
      </c>
      <c r="L136" s="21">
        <v>0</v>
      </c>
      <c r="M136" s="22">
        <v>1</v>
      </c>
    </row>
    <row r="137" spans="2:13" x14ac:dyDescent="0.45">
      <c r="B137" s="14" t="s">
        <v>131</v>
      </c>
      <c r="C137" s="15" t="s">
        <v>392</v>
      </c>
      <c r="D137" s="21">
        <v>1.2794457277004139E-2</v>
      </c>
      <c r="E137" s="21">
        <v>0.41688350307601713</v>
      </c>
      <c r="F137" s="21">
        <v>7.6188296478455087E-3</v>
      </c>
      <c r="G137" s="21">
        <v>7.7423363907215437E-2</v>
      </c>
      <c r="H137" s="21">
        <v>2.3744542415392193E-2</v>
      </c>
      <c r="I137" s="21">
        <v>8.2614495168111153E-3</v>
      </c>
      <c r="J137" s="21">
        <v>2.9825859204536995E-2</v>
      </c>
      <c r="K137" s="21">
        <v>1.7904019956295821E-3</v>
      </c>
      <c r="L137" s="21">
        <v>0.42165759295954786</v>
      </c>
      <c r="M137" s="22">
        <v>1</v>
      </c>
    </row>
    <row r="138" spans="2:13" x14ac:dyDescent="0.45">
      <c r="B138" s="14" t="s">
        <v>132</v>
      </c>
      <c r="C138" s="15" t="s">
        <v>316</v>
      </c>
      <c r="D138" s="21">
        <v>2.1313468514247477E-2</v>
      </c>
      <c r="E138" s="21">
        <v>0.55925864980827888</v>
      </c>
      <c r="F138" s="21">
        <v>8.5380362877668283E-3</v>
      </c>
      <c r="G138" s="21">
        <v>7.7199107825841037E-2</v>
      </c>
      <c r="H138" s="21">
        <v>2.4798316030423696E-2</v>
      </c>
      <c r="I138" s="21">
        <v>6.5190921984003645E-3</v>
      </c>
      <c r="J138" s="21">
        <v>1.8576086447949607E-2</v>
      </c>
      <c r="K138" s="21">
        <v>5.4421201899083676E-3</v>
      </c>
      <c r="L138" s="21">
        <v>0.27835512269718382</v>
      </c>
      <c r="M138" s="22">
        <v>1</v>
      </c>
    </row>
    <row r="139" spans="2:13" x14ac:dyDescent="0.45">
      <c r="B139" s="14" t="s">
        <v>133</v>
      </c>
      <c r="C139" s="15" t="s">
        <v>317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5">
      <c r="B140" s="14" t="s">
        <v>134</v>
      </c>
      <c r="C140" s="15" t="s">
        <v>318</v>
      </c>
      <c r="D140" s="21">
        <v>1.3090765249859998E-2</v>
      </c>
      <c r="E140" s="21">
        <v>0.53971217986513076</v>
      </c>
      <c r="F140" s="21">
        <v>1.1301827147672597E-2</v>
      </c>
      <c r="G140" s="21">
        <v>0.1583073511247165</v>
      </c>
      <c r="H140" s="21">
        <v>5.5225627242988719E-2</v>
      </c>
      <c r="I140" s="21">
        <v>1.0273326091286752E-2</v>
      </c>
      <c r="J140" s="21">
        <v>5.0671391991540284E-2</v>
      </c>
      <c r="K140" s="21">
        <v>1.6537397418514056E-3</v>
      </c>
      <c r="L140" s="21">
        <v>0.1597637915449529</v>
      </c>
      <c r="M140" s="22">
        <v>1</v>
      </c>
    </row>
    <row r="141" spans="2:13" x14ac:dyDescent="0.45">
      <c r="B141" s="14" t="s">
        <v>135</v>
      </c>
      <c r="C141" s="15" t="s">
        <v>319</v>
      </c>
      <c r="D141" s="21">
        <v>2.4934642604762639E-2</v>
      </c>
      <c r="E141" s="21">
        <v>0.18382821272813188</v>
      </c>
      <c r="F141" s="21">
        <v>9.2716831566577226E-3</v>
      </c>
      <c r="G141" s="21">
        <v>0.30676931030448895</v>
      </c>
      <c r="H141" s="21">
        <v>0.17568739898014393</v>
      </c>
      <c r="I141" s="21">
        <v>2.5645897663923497E-2</v>
      </c>
      <c r="J141" s="21">
        <v>4.6135300779426187E-2</v>
      </c>
      <c r="K141" s="21">
        <v>9.6013615672517613E-4</v>
      </c>
      <c r="L141" s="21">
        <v>0.22676741762573999</v>
      </c>
      <c r="M141" s="22">
        <v>1</v>
      </c>
    </row>
    <row r="142" spans="2:13" x14ac:dyDescent="0.45">
      <c r="B142" s="14" t="s">
        <v>136</v>
      </c>
      <c r="C142" s="15" t="s">
        <v>320</v>
      </c>
      <c r="D142" s="21">
        <v>5.9819189369775989E-3</v>
      </c>
      <c r="E142" s="21">
        <v>0.10366083085996225</v>
      </c>
      <c r="F142" s="21">
        <v>1.1194356481069648E-3</v>
      </c>
      <c r="G142" s="21">
        <v>2.2088816059723328E-2</v>
      </c>
      <c r="H142" s="21">
        <v>2.3019871215667126E-3</v>
      </c>
      <c r="I142" s="21">
        <v>1.1423664887089461E-2</v>
      </c>
      <c r="J142" s="21">
        <v>7.4030010718665648E-2</v>
      </c>
      <c r="K142" s="21">
        <v>2.3705302185878427E-3</v>
      </c>
      <c r="L142" s="21">
        <v>0.77702280554932013</v>
      </c>
      <c r="M142" s="22">
        <v>1</v>
      </c>
    </row>
    <row r="143" spans="2:13" x14ac:dyDescent="0.45">
      <c r="B143" s="14" t="s">
        <v>137</v>
      </c>
      <c r="C143" s="15" t="s">
        <v>321</v>
      </c>
      <c r="D143" s="21">
        <v>2.9922514294699606E-2</v>
      </c>
      <c r="E143" s="21">
        <v>0.58413943349820407</v>
      </c>
      <c r="F143" s="21">
        <v>1.6683764748628923E-3</v>
      </c>
      <c r="G143" s="21">
        <v>1.2075523425843018E-2</v>
      </c>
      <c r="H143" s="21">
        <v>3.9228623519504766E-3</v>
      </c>
      <c r="I143" s="21">
        <v>5.0396923759459264E-3</v>
      </c>
      <c r="J143" s="21">
        <v>3.5915323182359543E-2</v>
      </c>
      <c r="K143" s="21">
        <v>1.820929865123859E-4</v>
      </c>
      <c r="L143" s="21">
        <v>0.3271341814096223</v>
      </c>
      <c r="M143" s="22">
        <v>1</v>
      </c>
    </row>
    <row r="144" spans="2:13" x14ac:dyDescent="0.45">
      <c r="B144" s="14" t="s">
        <v>138</v>
      </c>
      <c r="C144" s="15" t="s">
        <v>322</v>
      </c>
      <c r="D144" s="21">
        <v>4.974568883994313E-3</v>
      </c>
      <c r="E144" s="21">
        <v>0.2696923095826893</v>
      </c>
      <c r="F144" s="21">
        <v>4.6188121660485073E-3</v>
      </c>
      <c r="G144" s="21">
        <v>3.9488483702684762E-2</v>
      </c>
      <c r="H144" s="21">
        <v>1.246652755413595E-2</v>
      </c>
      <c r="I144" s="21">
        <v>1.5143763986269477E-2</v>
      </c>
      <c r="J144" s="21">
        <v>3.3427070460448564E-2</v>
      </c>
      <c r="K144" s="21">
        <v>8.1406023892359528E-3</v>
      </c>
      <c r="L144" s="21">
        <v>0.61204786127449318</v>
      </c>
      <c r="M144" s="22">
        <v>1</v>
      </c>
    </row>
    <row r="145" spans="2:13" x14ac:dyDescent="0.45">
      <c r="B145" s="14" t="s">
        <v>139</v>
      </c>
      <c r="C145" s="15" t="s">
        <v>323</v>
      </c>
      <c r="D145" s="21">
        <v>2.2922405548324184E-3</v>
      </c>
      <c r="E145" s="21">
        <v>0.580819602313701</v>
      </c>
      <c r="F145" s="21">
        <v>1.0717257797506798E-3</v>
      </c>
      <c r="G145" s="21">
        <v>1.3203449796172304E-2</v>
      </c>
      <c r="H145" s="21">
        <v>2.5796975467174145E-3</v>
      </c>
      <c r="I145" s="21">
        <v>7.2671725263724592E-3</v>
      </c>
      <c r="J145" s="21">
        <v>1.6634922594185992E-2</v>
      </c>
      <c r="K145" s="21">
        <v>8.799848144409564E-4</v>
      </c>
      <c r="L145" s="21">
        <v>0.37525120407382667</v>
      </c>
      <c r="M145" s="22">
        <v>1</v>
      </c>
    </row>
    <row r="146" spans="2:13" x14ac:dyDescent="0.45">
      <c r="B146" s="14" t="s">
        <v>140</v>
      </c>
      <c r="C146" s="15" t="s">
        <v>324</v>
      </c>
      <c r="D146" s="21">
        <v>1.8841596026570897E-2</v>
      </c>
      <c r="E146" s="21">
        <v>0.40368787190837174</v>
      </c>
      <c r="F146" s="21">
        <v>5.0272687739060639E-3</v>
      </c>
      <c r="G146" s="21">
        <v>8.8310277761853809E-2</v>
      </c>
      <c r="H146" s="21">
        <v>9.5652187903732654E-3</v>
      </c>
      <c r="I146" s="21">
        <v>1.2878102991477501E-2</v>
      </c>
      <c r="J146" s="21">
        <v>0.15654363129205101</v>
      </c>
      <c r="K146" s="21">
        <v>1.2735151862016123E-3</v>
      </c>
      <c r="L146" s="21">
        <v>0.30387251726919412</v>
      </c>
      <c r="M146" s="22">
        <v>1</v>
      </c>
    </row>
    <row r="147" spans="2:13" x14ac:dyDescent="0.45">
      <c r="B147" s="14" t="s">
        <v>141</v>
      </c>
      <c r="C147" s="15" t="s">
        <v>325</v>
      </c>
      <c r="D147" s="21">
        <v>0</v>
      </c>
      <c r="E147" s="21">
        <v>0.99728891398753816</v>
      </c>
      <c r="F147" s="21">
        <v>0</v>
      </c>
      <c r="G147" s="21">
        <v>4.3134149195909289E-4</v>
      </c>
      <c r="H147" s="21">
        <v>0</v>
      </c>
      <c r="I147" s="21">
        <v>0</v>
      </c>
      <c r="J147" s="21">
        <v>0</v>
      </c>
      <c r="K147" s="21">
        <v>0</v>
      </c>
      <c r="L147" s="21">
        <v>2.2797445205026807E-3</v>
      </c>
      <c r="M147" s="22">
        <v>1</v>
      </c>
    </row>
    <row r="148" spans="2:13" x14ac:dyDescent="0.45">
      <c r="B148" s="14" t="s">
        <v>142</v>
      </c>
      <c r="C148" s="15" t="s">
        <v>393</v>
      </c>
      <c r="D148" s="21">
        <v>0</v>
      </c>
      <c r="E148" s="21">
        <v>1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1</v>
      </c>
    </row>
    <row r="149" spans="2:13" x14ac:dyDescent="0.45">
      <c r="B149" s="14" t="s">
        <v>143</v>
      </c>
      <c r="C149" s="15" t="s">
        <v>326</v>
      </c>
      <c r="D149" s="21">
        <v>3.416133959115763E-3</v>
      </c>
      <c r="E149" s="21">
        <v>0.16373108521733321</v>
      </c>
      <c r="F149" s="21">
        <v>4.8348518725052402E-3</v>
      </c>
      <c r="G149" s="21">
        <v>4.8789802995569592E-2</v>
      </c>
      <c r="H149" s="21">
        <v>3.1699031400637429E-2</v>
      </c>
      <c r="I149" s="21">
        <v>7.2496316784231374E-3</v>
      </c>
      <c r="J149" s="21">
        <v>2.8017638412578493E-2</v>
      </c>
      <c r="K149" s="21">
        <v>3.3809491852110254E-4</v>
      </c>
      <c r="L149" s="21">
        <v>0.71192372954531613</v>
      </c>
      <c r="M149" s="22">
        <v>1</v>
      </c>
    </row>
    <row r="150" spans="2:13" x14ac:dyDescent="0.45">
      <c r="B150" s="14" t="s">
        <v>144</v>
      </c>
      <c r="C150" s="15" t="s">
        <v>327</v>
      </c>
      <c r="D150" s="21">
        <v>1.6717908310782417E-2</v>
      </c>
      <c r="E150" s="21">
        <v>8.3091137627070238E-2</v>
      </c>
      <c r="F150" s="21">
        <v>5.2585877567229624E-3</v>
      </c>
      <c r="G150" s="21">
        <v>7.2088962660943071E-2</v>
      </c>
      <c r="H150" s="21">
        <v>1.2162029283216427E-2</v>
      </c>
      <c r="I150" s="21">
        <v>2.4902459744990408E-2</v>
      </c>
      <c r="J150" s="21">
        <v>6.6404571337610505E-2</v>
      </c>
      <c r="K150" s="21">
        <v>9.2882045165243125E-3</v>
      </c>
      <c r="L150" s="21">
        <v>0.71008613876213955</v>
      </c>
      <c r="M150" s="22">
        <v>1</v>
      </c>
    </row>
    <row r="151" spans="2:13" x14ac:dyDescent="0.45">
      <c r="B151" s="14" t="s">
        <v>145</v>
      </c>
      <c r="C151" s="15" t="s">
        <v>328</v>
      </c>
      <c r="D151" s="21">
        <v>1.9738652553301903E-2</v>
      </c>
      <c r="E151" s="21">
        <v>0.22757597125402626</v>
      </c>
      <c r="F151" s="21">
        <v>6.7991596954795454E-3</v>
      </c>
      <c r="G151" s="21">
        <v>6.2485493589160668E-2</v>
      </c>
      <c r="H151" s="21">
        <v>3.9520974967794248E-2</v>
      </c>
      <c r="I151" s="21">
        <v>1.3819301755360515E-2</v>
      </c>
      <c r="J151" s="21">
        <v>4.059207802885454E-2</v>
      </c>
      <c r="K151" s="21">
        <v>8.0586201018223262E-4</v>
      </c>
      <c r="L151" s="21">
        <v>0.58866250614584004</v>
      </c>
      <c r="M151" s="22">
        <v>1</v>
      </c>
    </row>
    <row r="152" spans="2:13" x14ac:dyDescent="0.45">
      <c r="B152" s="14" t="s">
        <v>146</v>
      </c>
      <c r="C152" s="15" t="s">
        <v>329</v>
      </c>
      <c r="D152" s="21">
        <v>1.5525615287292016E-2</v>
      </c>
      <c r="E152" s="21">
        <v>6.1930649959391938E-2</v>
      </c>
      <c r="F152" s="21">
        <v>2.076585573945721E-3</v>
      </c>
      <c r="G152" s="21">
        <v>2.8061723507182421E-2</v>
      </c>
      <c r="H152" s="21">
        <v>6.1165442195716593E-3</v>
      </c>
      <c r="I152" s="21">
        <v>2.4195329885566743E-2</v>
      </c>
      <c r="J152" s="21">
        <v>7.6685520730845683E-2</v>
      </c>
      <c r="K152" s="21">
        <v>3.7970879400637723E-3</v>
      </c>
      <c r="L152" s="21">
        <v>0.78161094289613997</v>
      </c>
      <c r="M152" s="22">
        <v>1</v>
      </c>
    </row>
    <row r="153" spans="2:13" x14ac:dyDescent="0.45">
      <c r="B153" s="14" t="s">
        <v>147</v>
      </c>
      <c r="C153" s="15" t="s">
        <v>33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2">
        <v>0</v>
      </c>
    </row>
    <row r="154" spans="2:13" x14ac:dyDescent="0.45">
      <c r="B154" s="14" t="s">
        <v>148</v>
      </c>
      <c r="C154" s="15" t="s">
        <v>331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2">
        <v>0</v>
      </c>
    </row>
    <row r="155" spans="2:13" x14ac:dyDescent="0.45">
      <c r="B155" s="14" t="s">
        <v>149</v>
      </c>
      <c r="C155" s="15" t="s">
        <v>332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2">
        <v>0</v>
      </c>
    </row>
    <row r="156" spans="2:13" x14ac:dyDescent="0.45">
      <c r="B156" s="14" t="s">
        <v>150</v>
      </c>
      <c r="C156" s="15" t="s">
        <v>333</v>
      </c>
      <c r="D156" s="21">
        <v>8.6348263579571014E-3</v>
      </c>
      <c r="E156" s="21">
        <v>0.10285765502560607</v>
      </c>
      <c r="F156" s="21">
        <v>4.2588687930040408E-3</v>
      </c>
      <c r="G156" s="21">
        <v>4.2621687604924269E-2</v>
      </c>
      <c r="H156" s="21">
        <v>1.5585337389185121E-2</v>
      </c>
      <c r="I156" s="21">
        <v>5.3595747825351321E-2</v>
      </c>
      <c r="J156" s="21">
        <v>9.9134346398937492E-2</v>
      </c>
      <c r="K156" s="21">
        <v>6.7953202623143921E-3</v>
      </c>
      <c r="L156" s="21">
        <v>0.66651621034272024</v>
      </c>
      <c r="M156" s="22">
        <v>1</v>
      </c>
    </row>
    <row r="157" spans="2:13" x14ac:dyDescent="0.45">
      <c r="B157" s="14" t="s">
        <v>151</v>
      </c>
      <c r="C157" s="15" t="s">
        <v>334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2">
        <v>0</v>
      </c>
    </row>
    <row r="158" spans="2:13" x14ac:dyDescent="0.45">
      <c r="B158" s="14" t="s">
        <v>152</v>
      </c>
      <c r="C158" s="15" t="s">
        <v>335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2">
        <v>0</v>
      </c>
    </row>
    <row r="159" spans="2:13" x14ac:dyDescent="0.45">
      <c r="B159" s="14" t="s">
        <v>153</v>
      </c>
      <c r="C159" s="15" t="s">
        <v>336</v>
      </c>
      <c r="D159" s="21">
        <v>1.7581820995402495E-2</v>
      </c>
      <c r="E159" s="21">
        <v>0.11045937031644781</v>
      </c>
      <c r="F159" s="21">
        <v>4.8241436946993392E-3</v>
      </c>
      <c r="G159" s="21">
        <v>6.3987722711823916E-2</v>
      </c>
      <c r="H159" s="21">
        <v>1.0576815370989883E-2</v>
      </c>
      <c r="I159" s="21">
        <v>4.9299878769370746E-2</v>
      </c>
      <c r="J159" s="21">
        <v>0.1532778406298215</v>
      </c>
      <c r="K159" s="21">
        <v>9.3224728973659576E-3</v>
      </c>
      <c r="L159" s="21">
        <v>0.58066993461407834</v>
      </c>
      <c r="M159" s="22">
        <v>1</v>
      </c>
    </row>
    <row r="160" spans="2:13" x14ac:dyDescent="0.45">
      <c r="B160" s="14" t="s">
        <v>154</v>
      </c>
      <c r="C160" s="15" t="s">
        <v>337</v>
      </c>
      <c r="D160" s="21">
        <v>1.4695243224269818E-2</v>
      </c>
      <c r="E160" s="21">
        <v>8.9966539668312057E-2</v>
      </c>
      <c r="F160" s="21">
        <v>4.5498929469158468E-3</v>
      </c>
      <c r="G160" s="21">
        <v>6.9865262768886716E-2</v>
      </c>
      <c r="H160" s="21">
        <v>2.1195386781611269E-2</v>
      </c>
      <c r="I160" s="21">
        <v>3.2169443673754169E-2</v>
      </c>
      <c r="J160" s="21">
        <v>0.10132064100752099</v>
      </c>
      <c r="K160" s="21">
        <v>1.6735282235309876E-2</v>
      </c>
      <c r="L160" s="21">
        <v>0.64950230769341932</v>
      </c>
      <c r="M160" s="22">
        <v>1</v>
      </c>
    </row>
    <row r="161" spans="2:13" x14ac:dyDescent="0.45">
      <c r="B161" s="14" t="s">
        <v>155</v>
      </c>
      <c r="C161" s="15" t="s">
        <v>338</v>
      </c>
      <c r="D161" s="21">
        <v>4.2250188619362807E-3</v>
      </c>
      <c r="E161" s="21">
        <v>4.3230327953358946E-2</v>
      </c>
      <c r="F161" s="21">
        <v>6.4398680096382005E-4</v>
      </c>
      <c r="G161" s="21">
        <v>8.6997273179138333E-3</v>
      </c>
      <c r="H161" s="21">
        <v>1.6544514426525979E-3</v>
      </c>
      <c r="I161" s="21">
        <v>4.5979682762478718E-3</v>
      </c>
      <c r="J161" s="21">
        <v>2.2607289662944844E-2</v>
      </c>
      <c r="K161" s="21">
        <v>1.1912869067970776E-2</v>
      </c>
      <c r="L161" s="21">
        <v>0.90242836061601106</v>
      </c>
      <c r="M161" s="22">
        <v>1</v>
      </c>
    </row>
    <row r="162" spans="2:13" x14ac:dyDescent="0.45">
      <c r="B162" s="14" t="s">
        <v>156</v>
      </c>
      <c r="C162" s="15" t="s">
        <v>339</v>
      </c>
      <c r="D162" s="21">
        <v>8.6928688044107996E-3</v>
      </c>
      <c r="E162" s="21">
        <v>0.19182741096625078</v>
      </c>
      <c r="F162" s="21">
        <v>2.373047952347294E-3</v>
      </c>
      <c r="G162" s="21">
        <v>2.2979155017872531E-2</v>
      </c>
      <c r="H162" s="21">
        <v>8.16270542076886E-3</v>
      </c>
      <c r="I162" s="21">
        <v>1.3500636061630432E-2</v>
      </c>
      <c r="J162" s="21">
        <v>2.6134731481498624E-2</v>
      </c>
      <c r="K162" s="21">
        <v>1.0759311403867075E-3</v>
      </c>
      <c r="L162" s="21">
        <v>0.72525351315483388</v>
      </c>
      <c r="M162" s="22">
        <v>1</v>
      </c>
    </row>
    <row r="163" spans="2:13" x14ac:dyDescent="0.45">
      <c r="B163" s="14" t="s">
        <v>157</v>
      </c>
      <c r="C163" s="15" t="s">
        <v>340</v>
      </c>
      <c r="D163" s="21">
        <v>1.8387265726041064E-2</v>
      </c>
      <c r="E163" s="21">
        <v>0.27915176147403997</v>
      </c>
      <c r="F163" s="21">
        <v>2.1918308114752254E-2</v>
      </c>
      <c r="G163" s="21">
        <v>0.1546375681616253</v>
      </c>
      <c r="H163" s="21">
        <v>6.7342113021371455E-2</v>
      </c>
      <c r="I163" s="21">
        <v>1.9559263639074034E-2</v>
      </c>
      <c r="J163" s="21">
        <v>0.15751659217391015</v>
      </c>
      <c r="K163" s="21">
        <v>1.8130032595345326E-3</v>
      </c>
      <c r="L163" s="21">
        <v>0.27967412442965128</v>
      </c>
      <c r="M163" s="22">
        <v>1</v>
      </c>
    </row>
    <row r="164" spans="2:13" x14ac:dyDescent="0.45">
      <c r="B164" s="14" t="s">
        <v>158</v>
      </c>
      <c r="C164" s="15" t="s">
        <v>341</v>
      </c>
      <c r="D164" s="21">
        <v>1.128331618320254E-2</v>
      </c>
      <c r="E164" s="21">
        <v>0.58219427675606372</v>
      </c>
      <c r="F164" s="21">
        <v>3.8504071788080635E-3</v>
      </c>
      <c r="G164" s="21">
        <v>2.9039977897265496E-2</v>
      </c>
      <c r="H164" s="21">
        <v>1.048129643309347E-2</v>
      </c>
      <c r="I164" s="21">
        <v>1.0823582538015778E-2</v>
      </c>
      <c r="J164" s="21">
        <v>5.3680989463794189E-2</v>
      </c>
      <c r="K164" s="21">
        <v>4.8624654929385077E-4</v>
      </c>
      <c r="L164" s="21">
        <v>0.29815990700046285</v>
      </c>
      <c r="M164" s="22">
        <v>1</v>
      </c>
    </row>
    <row r="165" spans="2:13" x14ac:dyDescent="0.45">
      <c r="B165" s="14" t="s">
        <v>159</v>
      </c>
      <c r="C165" s="15" t="s">
        <v>342</v>
      </c>
      <c r="D165" s="21">
        <v>9.8237563325948127E-4</v>
      </c>
      <c r="E165" s="21">
        <v>6.4368121019570582E-2</v>
      </c>
      <c r="F165" s="21">
        <v>1.7613289792447876E-4</v>
      </c>
      <c r="G165" s="21">
        <v>1.5014301745808944E-3</v>
      </c>
      <c r="H165" s="21">
        <v>3.7033312921645246E-4</v>
      </c>
      <c r="I165" s="21">
        <v>1.61699487126215E-3</v>
      </c>
      <c r="J165" s="21">
        <v>4.0250149419747919E-3</v>
      </c>
      <c r="K165" s="21">
        <v>5.3505902011517922E-4</v>
      </c>
      <c r="L165" s="21">
        <v>0.92642453831209604</v>
      </c>
      <c r="M165" s="22">
        <v>1</v>
      </c>
    </row>
    <row r="166" spans="2:13" x14ac:dyDescent="0.45">
      <c r="B166" s="14" t="s">
        <v>160</v>
      </c>
      <c r="C166" s="15" t="s">
        <v>343</v>
      </c>
      <c r="D166" s="21">
        <v>3.935506323257734E-3</v>
      </c>
      <c r="E166" s="21">
        <v>0.1559022943326929</v>
      </c>
      <c r="F166" s="21">
        <v>5.8105153423802444E-3</v>
      </c>
      <c r="G166" s="21">
        <v>4.5020325380520809E-2</v>
      </c>
      <c r="H166" s="21">
        <v>1.8943533839912968E-2</v>
      </c>
      <c r="I166" s="21">
        <v>4.6568092146232469E-2</v>
      </c>
      <c r="J166" s="21">
        <v>0.50265323142042606</v>
      </c>
      <c r="K166" s="21">
        <v>1.1968267156623187E-3</v>
      </c>
      <c r="L166" s="21">
        <v>0.21996967449891433</v>
      </c>
      <c r="M166" s="22">
        <v>1</v>
      </c>
    </row>
    <row r="167" spans="2:13" x14ac:dyDescent="0.45">
      <c r="B167" s="14" t="s">
        <v>161</v>
      </c>
      <c r="C167" s="15" t="s">
        <v>344</v>
      </c>
      <c r="D167" s="21">
        <v>2.0540344734546096E-2</v>
      </c>
      <c r="E167" s="21">
        <v>0.52614563238026002</v>
      </c>
      <c r="F167" s="21">
        <v>3.3855117039454383E-3</v>
      </c>
      <c r="G167" s="21">
        <v>3.8156161884092273E-2</v>
      </c>
      <c r="H167" s="21">
        <v>1.5209302006617846E-2</v>
      </c>
      <c r="I167" s="21">
        <v>1.2235587327844591E-2</v>
      </c>
      <c r="J167" s="21">
        <v>5.5610030099854109E-2</v>
      </c>
      <c r="K167" s="21">
        <v>3.3792368506936465E-3</v>
      </c>
      <c r="L167" s="21">
        <v>0.32533819301214606</v>
      </c>
      <c r="M167" s="22">
        <v>1</v>
      </c>
    </row>
    <row r="168" spans="2:13" x14ac:dyDescent="0.45">
      <c r="B168" s="14" t="s">
        <v>162</v>
      </c>
      <c r="C168" s="15" t="s">
        <v>345</v>
      </c>
      <c r="D168" s="21">
        <v>1.3658607178489634E-2</v>
      </c>
      <c r="E168" s="21">
        <v>0.27388584782553888</v>
      </c>
      <c r="F168" s="21">
        <v>1.4445437368712667E-2</v>
      </c>
      <c r="G168" s="21">
        <v>7.9227152892208066E-2</v>
      </c>
      <c r="H168" s="21">
        <v>3.1052023523477666E-2</v>
      </c>
      <c r="I168" s="21">
        <v>1.2958313825417624E-2</v>
      </c>
      <c r="J168" s="21">
        <v>0.10663317397143834</v>
      </c>
      <c r="K168" s="21">
        <v>-4.1776336128224086E-4</v>
      </c>
      <c r="L168" s="21">
        <v>0.46855720677599938</v>
      </c>
      <c r="M168" s="22">
        <v>1</v>
      </c>
    </row>
    <row r="169" spans="2:13" x14ac:dyDescent="0.45">
      <c r="B169" s="14" t="s">
        <v>163</v>
      </c>
      <c r="C169" s="15" t="s">
        <v>346</v>
      </c>
      <c r="D169" s="21">
        <v>7.8181211730869005E-5</v>
      </c>
      <c r="E169" s="21">
        <v>3.4193643690875238E-3</v>
      </c>
      <c r="F169" s="21">
        <v>1.1724918241691939E-4</v>
      </c>
      <c r="G169" s="21">
        <v>0.66977347367912377</v>
      </c>
      <c r="H169" s="21">
        <v>0.30932950404713588</v>
      </c>
      <c r="I169" s="21">
        <v>5.1048424245271346E-4</v>
      </c>
      <c r="J169" s="21">
        <v>1.141832601677612E-3</v>
      </c>
      <c r="K169" s="21">
        <v>1.1331598919730337E-4</v>
      </c>
      <c r="L169" s="21">
        <v>1.5516594677177342E-2</v>
      </c>
      <c r="M169" s="22">
        <v>1</v>
      </c>
    </row>
    <row r="170" spans="2:13" x14ac:dyDescent="0.45">
      <c r="B170" s="14" t="s">
        <v>164</v>
      </c>
      <c r="C170" s="15" t="s">
        <v>347</v>
      </c>
      <c r="D170" s="21">
        <v>7.2465171582961616E-5</v>
      </c>
      <c r="E170" s="21">
        <v>4.5295290880557657E-2</v>
      </c>
      <c r="F170" s="21">
        <v>1.0867677708447544E-4</v>
      </c>
      <c r="G170" s="21">
        <v>0.55135592370083564</v>
      </c>
      <c r="H170" s="21">
        <v>0.38714896642422197</v>
      </c>
      <c r="I170" s="21">
        <v>4.7316135685922353E-4</v>
      </c>
      <c r="J170" s="21">
        <v>1.0583501269660763E-3</v>
      </c>
      <c r="K170" s="21">
        <v>1.05031150290784E-4</v>
      </c>
      <c r="L170" s="21">
        <v>1.4382134411601263E-2</v>
      </c>
      <c r="M170" s="22">
        <v>1</v>
      </c>
    </row>
    <row r="171" spans="2:13" x14ac:dyDescent="0.45">
      <c r="B171" s="14" t="s">
        <v>165</v>
      </c>
      <c r="C171" s="15" t="s">
        <v>348</v>
      </c>
      <c r="D171" s="21">
        <v>0</v>
      </c>
      <c r="E171" s="21">
        <v>0.13238937943402182</v>
      </c>
      <c r="F171" s="21">
        <v>0.11313911341188289</v>
      </c>
      <c r="G171" s="21">
        <v>0.5625697369726852</v>
      </c>
      <c r="H171" s="21">
        <v>0.12005062799609424</v>
      </c>
      <c r="I171" s="21">
        <v>0</v>
      </c>
      <c r="J171" s="21">
        <v>0</v>
      </c>
      <c r="K171" s="21">
        <v>0</v>
      </c>
      <c r="L171" s="21">
        <v>7.1851142185315936E-2</v>
      </c>
      <c r="M171" s="22">
        <v>1</v>
      </c>
    </row>
    <row r="172" spans="2:13" x14ac:dyDescent="0.45">
      <c r="B172" s="14" t="s">
        <v>166</v>
      </c>
      <c r="C172" s="15" t="s">
        <v>349</v>
      </c>
      <c r="D172" s="21">
        <v>1.7570106705424823E-3</v>
      </c>
      <c r="E172" s="21">
        <v>6.5070699617204533E-2</v>
      </c>
      <c r="F172" s="21">
        <v>8.2904089790939162E-2</v>
      </c>
      <c r="G172" s="21">
        <v>0.46562915334489302</v>
      </c>
      <c r="H172" s="21">
        <v>0.11866015900906378</v>
      </c>
      <c r="I172" s="21">
        <v>3.606146956372275E-3</v>
      </c>
      <c r="J172" s="21">
        <v>1.48330521011844E-2</v>
      </c>
      <c r="K172" s="21">
        <v>2.4153332389774922E-4</v>
      </c>
      <c r="L172" s="21">
        <v>0.24729815518590245</v>
      </c>
      <c r="M172" s="22">
        <v>1</v>
      </c>
    </row>
    <row r="173" spans="2:13" x14ac:dyDescent="0.45">
      <c r="B173" s="14" t="s">
        <v>167</v>
      </c>
      <c r="C173" s="15" t="s">
        <v>350</v>
      </c>
      <c r="D173" s="21">
        <v>0</v>
      </c>
      <c r="E173" s="21">
        <v>0</v>
      </c>
      <c r="F173" s="21">
        <v>6.3923405393626453E-2</v>
      </c>
      <c r="G173" s="21">
        <v>0.26970454802973404</v>
      </c>
      <c r="H173" s="21">
        <v>0.44733022130077282</v>
      </c>
      <c r="I173" s="21">
        <v>6.3243187279987678E-2</v>
      </c>
      <c r="J173" s="21">
        <v>0.12053293508153155</v>
      </c>
      <c r="K173" s="21">
        <v>0</v>
      </c>
      <c r="L173" s="21">
        <v>3.5265702914347406E-2</v>
      </c>
      <c r="M173" s="22">
        <v>1</v>
      </c>
    </row>
    <row r="174" spans="2:13" x14ac:dyDescent="0.45">
      <c r="B174" s="14" t="s">
        <v>168</v>
      </c>
      <c r="C174" s="15" t="s">
        <v>351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9.0032766930544655E-3</v>
      </c>
      <c r="J174" s="21">
        <v>0.95582513534905278</v>
      </c>
      <c r="K174" s="21">
        <v>0</v>
      </c>
      <c r="L174" s="21">
        <v>3.5171587957892651E-2</v>
      </c>
      <c r="M174" s="22">
        <v>1</v>
      </c>
    </row>
    <row r="175" spans="2:13" x14ac:dyDescent="0.45">
      <c r="B175" s="14" t="s">
        <v>169</v>
      </c>
      <c r="C175" s="15" t="s">
        <v>352</v>
      </c>
      <c r="D175" s="21">
        <v>4.8764361862760177E-3</v>
      </c>
      <c r="E175" s="21">
        <v>0.10946692906606602</v>
      </c>
      <c r="F175" s="21">
        <v>0</v>
      </c>
      <c r="G175" s="21">
        <v>0.79167710218303355</v>
      </c>
      <c r="H175" s="21">
        <v>0</v>
      </c>
      <c r="I175" s="21">
        <v>0</v>
      </c>
      <c r="J175" s="21">
        <v>0</v>
      </c>
      <c r="K175" s="21">
        <v>0</v>
      </c>
      <c r="L175" s="21">
        <v>9.3979532564624255E-2</v>
      </c>
      <c r="M175" s="22">
        <v>1</v>
      </c>
    </row>
    <row r="176" spans="2:13" x14ac:dyDescent="0.45">
      <c r="B176" s="14" t="s">
        <v>170</v>
      </c>
      <c r="C176" s="15" t="s">
        <v>353</v>
      </c>
      <c r="D176" s="21">
        <v>0.1193745624045298</v>
      </c>
      <c r="E176" s="21">
        <v>5.3438167675033239E-2</v>
      </c>
      <c r="F176" s="21">
        <v>2.8223348023563117E-3</v>
      </c>
      <c r="G176" s="21">
        <v>0.63779436004306644</v>
      </c>
      <c r="H176" s="21">
        <v>1.1313789010538266E-2</v>
      </c>
      <c r="I176" s="21">
        <v>2.8019230461976807E-4</v>
      </c>
      <c r="J176" s="21">
        <v>1.3848057484092465E-3</v>
      </c>
      <c r="K176" s="21">
        <v>4.2670996662227151E-5</v>
      </c>
      <c r="L176" s="21">
        <v>0.17354911701478479</v>
      </c>
      <c r="M176" s="22">
        <v>1</v>
      </c>
    </row>
    <row r="177" spans="2:13" x14ac:dyDescent="0.45">
      <c r="B177" s="14" t="s">
        <v>171</v>
      </c>
      <c r="C177" s="15" t="s">
        <v>354</v>
      </c>
      <c r="D177" s="21">
        <v>2.4482761447553503E-2</v>
      </c>
      <c r="E177" s="21">
        <v>9.2667662191084035E-2</v>
      </c>
      <c r="F177" s="21">
        <v>0.26728116332842017</v>
      </c>
      <c r="G177" s="21">
        <v>0.50628562460808435</v>
      </c>
      <c r="H177" s="21">
        <v>0.10928277276401473</v>
      </c>
      <c r="I177" s="21">
        <v>0</v>
      </c>
      <c r="J177" s="21">
        <v>0</v>
      </c>
      <c r="K177" s="21">
        <v>0</v>
      </c>
      <c r="L177" s="21">
        <v>1.5660843205322831E-8</v>
      </c>
      <c r="M177" s="22">
        <v>1</v>
      </c>
    </row>
    <row r="178" spans="2:13" x14ac:dyDescent="0.45">
      <c r="B178" s="14" t="s">
        <v>172</v>
      </c>
      <c r="C178" s="15" t="s">
        <v>355</v>
      </c>
      <c r="D178" s="21">
        <v>0</v>
      </c>
      <c r="E178" s="21">
        <v>3.7055978533548008E-2</v>
      </c>
      <c r="F178" s="21">
        <v>0</v>
      </c>
      <c r="G178" s="21">
        <v>0.96294402146645197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1</v>
      </c>
    </row>
    <row r="179" spans="2:13" x14ac:dyDescent="0.45">
      <c r="B179" s="14" t="s">
        <v>173</v>
      </c>
      <c r="C179" s="15" t="s">
        <v>356</v>
      </c>
      <c r="D179" s="21">
        <v>2.0242660145325074E-3</v>
      </c>
      <c r="E179" s="21">
        <v>0.53880594689798744</v>
      </c>
      <c r="F179" s="21">
        <v>0.30464282650285091</v>
      </c>
      <c r="G179" s="21">
        <v>1.5258410337192666E-2</v>
      </c>
      <c r="H179" s="21">
        <v>2.6403774499118892E-3</v>
      </c>
      <c r="I179" s="21">
        <v>5.8184908940759929E-3</v>
      </c>
      <c r="J179" s="21">
        <v>2.6164050382551741E-2</v>
      </c>
      <c r="K179" s="21">
        <v>3.9414305075719788E-4</v>
      </c>
      <c r="L179" s="21">
        <v>0.10425148847013956</v>
      </c>
      <c r="M179" s="22">
        <v>1</v>
      </c>
    </row>
    <row r="180" spans="2:13" x14ac:dyDescent="0.45">
      <c r="B180" s="14" t="s">
        <v>174</v>
      </c>
      <c r="C180" s="15" t="s">
        <v>357</v>
      </c>
      <c r="D180" s="21">
        <v>7.9517369861444465E-3</v>
      </c>
      <c r="E180" s="21">
        <v>8.0909803260378207E-2</v>
      </c>
      <c r="F180" s="21">
        <v>3.0603150650679303E-3</v>
      </c>
      <c r="G180" s="21">
        <v>8.1701471844919243E-2</v>
      </c>
      <c r="H180" s="21">
        <v>1.559790248624382E-2</v>
      </c>
      <c r="I180" s="21">
        <v>0.1144260632848941</v>
      </c>
      <c r="J180" s="21">
        <v>0.21869868940547571</v>
      </c>
      <c r="K180" s="21">
        <v>1.0224380260991583E-3</v>
      </c>
      <c r="L180" s="21">
        <v>0.47663157964077729</v>
      </c>
      <c r="M180" s="22">
        <v>1</v>
      </c>
    </row>
    <row r="181" spans="2:13" x14ac:dyDescent="0.45">
      <c r="B181" s="14" t="s">
        <v>175</v>
      </c>
      <c r="C181" s="15" t="s">
        <v>358</v>
      </c>
      <c r="D181" s="21">
        <v>1.5910792452072622E-2</v>
      </c>
      <c r="E181" s="21">
        <v>0.20453865442885882</v>
      </c>
      <c r="F181" s="21">
        <v>8.290566017370533E-3</v>
      </c>
      <c r="G181" s="21">
        <v>8.2322533853553356E-2</v>
      </c>
      <c r="H181" s="21">
        <v>2.9868719310940886E-2</v>
      </c>
      <c r="I181" s="21">
        <v>5.2594610947060298E-2</v>
      </c>
      <c r="J181" s="21">
        <v>9.3092818561531052E-2</v>
      </c>
      <c r="K181" s="21">
        <v>3.7658409534678584E-3</v>
      </c>
      <c r="L181" s="21">
        <v>0.50961546347514464</v>
      </c>
      <c r="M181" s="22">
        <v>1</v>
      </c>
    </row>
    <row r="182" spans="2:13" x14ac:dyDescent="0.45">
      <c r="B182" s="14" t="s">
        <v>176</v>
      </c>
      <c r="C182" s="15" t="s">
        <v>359</v>
      </c>
      <c r="D182" s="21">
        <v>1.1317395130665639E-2</v>
      </c>
      <c r="E182" s="21">
        <v>0.21367621655410615</v>
      </c>
      <c r="F182" s="21">
        <v>4.7199797049602638E-3</v>
      </c>
      <c r="G182" s="21">
        <v>4.5733443649717938E-2</v>
      </c>
      <c r="H182" s="21">
        <v>1.1983683337068429E-2</v>
      </c>
      <c r="I182" s="21">
        <v>1.267977203252079E-2</v>
      </c>
      <c r="J182" s="21">
        <v>5.0517492048506391E-2</v>
      </c>
      <c r="K182" s="21">
        <v>2.1604787793035853E-2</v>
      </c>
      <c r="L182" s="21">
        <v>0.62776722974941856</v>
      </c>
      <c r="M182" s="22">
        <v>1</v>
      </c>
    </row>
    <row r="183" spans="2:13" x14ac:dyDescent="0.45">
      <c r="B183" s="14" t="s">
        <v>177</v>
      </c>
      <c r="C183" s="15" t="s">
        <v>360</v>
      </c>
      <c r="D183" s="21">
        <v>5.6467527673671842E-3</v>
      </c>
      <c r="E183" s="21">
        <v>0.27429593771500782</v>
      </c>
      <c r="F183" s="21">
        <v>3.9828191052897303E-3</v>
      </c>
      <c r="G183" s="21">
        <v>5.5560440109612204E-2</v>
      </c>
      <c r="H183" s="21">
        <v>2.5224686908472481E-2</v>
      </c>
      <c r="I183" s="21">
        <v>2.0060730265702299E-2</v>
      </c>
      <c r="J183" s="21">
        <v>4.0486429400107486E-2</v>
      </c>
      <c r="K183" s="21">
        <v>1.3382812124733477E-3</v>
      </c>
      <c r="L183" s="21">
        <v>0.5734039225159675</v>
      </c>
      <c r="M183" s="22">
        <v>1</v>
      </c>
    </row>
    <row r="184" spans="2:13" x14ac:dyDescent="0.45">
      <c r="B184" s="14" t="s">
        <v>178</v>
      </c>
      <c r="C184" s="15" t="s">
        <v>361</v>
      </c>
      <c r="D184" s="21">
        <v>7.1548180234009152E-3</v>
      </c>
      <c r="E184" s="21">
        <v>0.11502755194173422</v>
      </c>
      <c r="F184" s="21">
        <v>7.6762885189308981E-3</v>
      </c>
      <c r="G184" s="21">
        <v>8.2425239670101652E-2</v>
      </c>
      <c r="H184" s="21">
        <v>3.2623760903625239E-2</v>
      </c>
      <c r="I184" s="21">
        <v>4.0827202074834312E-2</v>
      </c>
      <c r="J184" s="21">
        <v>0.12674031316010825</v>
      </c>
      <c r="K184" s="21">
        <v>4.9664590887760728E-3</v>
      </c>
      <c r="L184" s="21">
        <v>0.58255836661848848</v>
      </c>
      <c r="M184" s="22">
        <v>1</v>
      </c>
    </row>
    <row r="185" spans="2:13" x14ac:dyDescent="0.45">
      <c r="B185" s="14" t="s">
        <v>179</v>
      </c>
      <c r="C185" s="15" t="s">
        <v>362</v>
      </c>
      <c r="D185" s="21">
        <v>7.7727183466531694E-3</v>
      </c>
      <c r="E185" s="21">
        <v>0.15985373534425426</v>
      </c>
      <c r="F185" s="21">
        <v>1.2201395678571886E-2</v>
      </c>
      <c r="G185" s="21">
        <v>0.10779509421335186</v>
      </c>
      <c r="H185" s="21">
        <v>4.8155301261176266E-2</v>
      </c>
      <c r="I185" s="21">
        <v>7.8915348538187061E-2</v>
      </c>
      <c r="J185" s="21">
        <v>0.16986225598009638</v>
      </c>
      <c r="K185" s="21">
        <v>2.9623974272177463E-3</v>
      </c>
      <c r="L185" s="21">
        <v>0.4124817532104913</v>
      </c>
      <c r="M185" s="22">
        <v>1</v>
      </c>
    </row>
    <row r="186" spans="2:13" x14ac:dyDescent="0.45">
      <c r="B186" s="14" t="s">
        <v>180</v>
      </c>
      <c r="C186" s="15" t="s">
        <v>363</v>
      </c>
      <c r="D186" s="21">
        <v>0.1333904688312304</v>
      </c>
      <c r="E186" s="21">
        <v>0.14795704552194186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0.71865248564682782</v>
      </c>
      <c r="M186" s="22">
        <v>1</v>
      </c>
    </row>
    <row r="187" spans="2:13" x14ac:dyDescent="0.45">
      <c r="B187" s="14" t="s">
        <v>181</v>
      </c>
      <c r="C187" s="15" t="s">
        <v>364</v>
      </c>
      <c r="D187" s="21">
        <v>0.18814032366076272</v>
      </c>
      <c r="E187" s="21">
        <v>0.62643788886258134</v>
      </c>
      <c r="F187" s="21">
        <v>4.3097967195206473E-3</v>
      </c>
      <c r="G187" s="21">
        <v>4.8358179646047418E-2</v>
      </c>
      <c r="H187" s="21">
        <v>2.8779041904735876E-3</v>
      </c>
      <c r="I187" s="21">
        <v>0</v>
      </c>
      <c r="J187" s="21">
        <v>0</v>
      </c>
      <c r="K187" s="21">
        <v>0</v>
      </c>
      <c r="L187" s="21">
        <v>0.12987590692061424</v>
      </c>
      <c r="M187" s="22">
        <v>1</v>
      </c>
    </row>
    <row r="188" spans="2:13" x14ac:dyDescent="0.45">
      <c r="B188" s="14" t="s">
        <v>182</v>
      </c>
      <c r="C188" s="15" t="s">
        <v>365</v>
      </c>
      <c r="D188" s="21">
        <v>9.9209333980909246E-3</v>
      </c>
      <c r="E188" s="21">
        <v>0.45033643491024733</v>
      </c>
      <c r="F188" s="21">
        <v>6.1125658748800334E-3</v>
      </c>
      <c r="G188" s="21">
        <v>0.11461442544227322</v>
      </c>
      <c r="H188" s="21">
        <v>3.673234387979112E-3</v>
      </c>
      <c r="I188" s="21">
        <v>1.0262064753691707E-3</v>
      </c>
      <c r="J188" s="21">
        <v>2.111910764704628E-3</v>
      </c>
      <c r="K188" s="21">
        <v>3.5360692574512391E-4</v>
      </c>
      <c r="L188" s="21">
        <v>0.4118506818207105</v>
      </c>
      <c r="M188" s="22">
        <v>1</v>
      </c>
    </row>
    <row r="189" spans="2:13" x14ac:dyDescent="0.45">
      <c r="B189" s="14" t="s">
        <v>183</v>
      </c>
      <c r="C189" s="15" t="s">
        <v>366</v>
      </c>
      <c r="D189" s="21">
        <v>4.9599845243745937E-2</v>
      </c>
      <c r="E189" s="21">
        <v>0.51451904405394211</v>
      </c>
      <c r="F189" s="21">
        <v>2.994278560091807E-4</v>
      </c>
      <c r="G189" s="21">
        <v>1.730347345457137E-3</v>
      </c>
      <c r="H189" s="21">
        <v>6.1689833740918474E-4</v>
      </c>
      <c r="I189" s="21">
        <v>3.2102680519754717E-4</v>
      </c>
      <c r="J189" s="21">
        <v>2.4079823941554682E-2</v>
      </c>
      <c r="K189" s="21">
        <v>9.3800231259238352E-5</v>
      </c>
      <c r="L189" s="21">
        <v>0.40873978618542495</v>
      </c>
      <c r="M189" s="22">
        <v>1</v>
      </c>
    </row>
    <row r="190" spans="2:13" x14ac:dyDescent="0.45">
      <c r="B190" s="14" t="s">
        <v>394</v>
      </c>
      <c r="C190" s="15" t="s">
        <v>395</v>
      </c>
      <c r="D190" s="21">
        <v>5.3335167702905993E-4</v>
      </c>
      <c r="E190" s="21">
        <v>0.9645772944559079</v>
      </c>
      <c r="F190" s="21">
        <v>1.4582241818388696E-3</v>
      </c>
      <c r="G190" s="21">
        <v>8.2592205862292156E-3</v>
      </c>
      <c r="H190" s="21">
        <v>2.0982735193565269E-3</v>
      </c>
      <c r="I190" s="21">
        <v>7.0507252161977369E-5</v>
      </c>
      <c r="J190" s="21">
        <v>1.0115440098266907E-3</v>
      </c>
      <c r="K190" s="21">
        <v>4.0013225135220977E-5</v>
      </c>
      <c r="L190" s="21">
        <v>2.1951571092514686E-2</v>
      </c>
      <c r="M190" s="22">
        <v>1</v>
      </c>
    </row>
    <row r="191" spans="2:13" x14ac:dyDescent="0.45">
      <c r="B191" s="14" t="s">
        <v>184</v>
      </c>
      <c r="C191" s="15" t="s">
        <v>367</v>
      </c>
      <c r="D191" s="21">
        <v>2.9535140788817662E-2</v>
      </c>
      <c r="E191" s="21">
        <v>0.87579623640868776</v>
      </c>
      <c r="F191" s="21">
        <v>2.3070366148254572E-3</v>
      </c>
      <c r="G191" s="21">
        <v>1.1775815628609215E-2</v>
      </c>
      <c r="H191" s="21">
        <v>2.9191175373804333E-3</v>
      </c>
      <c r="I191" s="21">
        <v>2.0372554812560085E-3</v>
      </c>
      <c r="J191" s="21">
        <v>1.1327971114920569E-2</v>
      </c>
      <c r="K191" s="21">
        <v>1.1509277875374389E-4</v>
      </c>
      <c r="L191" s="21">
        <v>6.4186333646749111E-2</v>
      </c>
      <c r="M191" s="22">
        <v>1</v>
      </c>
    </row>
    <row r="192" spans="2:13" x14ac:dyDescent="0.45">
      <c r="B192" s="14" t="s">
        <v>185</v>
      </c>
      <c r="C192" s="15" t="s">
        <v>396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2">
        <v>0</v>
      </c>
    </row>
    <row r="193" spans="2:13" x14ac:dyDescent="0.45">
      <c r="B193" s="14" t="s">
        <v>186</v>
      </c>
      <c r="C193" s="15" t="s">
        <v>397</v>
      </c>
      <c r="D193" s="21">
        <v>4.0467755773134825E-3</v>
      </c>
      <c r="E193" s="21">
        <v>5.8576707413371822E-2</v>
      </c>
      <c r="F193" s="21">
        <v>6.0689917378679856E-3</v>
      </c>
      <c r="G193" s="21">
        <v>3.0207213810724137E-2</v>
      </c>
      <c r="H193" s="21">
        <v>6.5465601945721465E-3</v>
      </c>
      <c r="I193" s="21">
        <v>2.64234221951377E-2</v>
      </c>
      <c r="J193" s="21">
        <v>5.9102950499177097E-2</v>
      </c>
      <c r="K193" s="21">
        <v>5.865403816056533E-3</v>
      </c>
      <c r="L193" s="21">
        <v>0.80316197475577922</v>
      </c>
      <c r="M193" s="22">
        <v>1</v>
      </c>
    </row>
    <row r="194" spans="2:13" x14ac:dyDescent="0.45">
      <c r="B194" s="26" t="s">
        <v>383</v>
      </c>
      <c r="C194" s="27"/>
      <c r="D194" s="23">
        <v>8.9913208971243753E-3</v>
      </c>
      <c r="E194" s="23">
        <v>0.2315612005032088</v>
      </c>
      <c r="F194" s="23">
        <v>1.2606941457754331E-2</v>
      </c>
      <c r="G194" s="23">
        <v>0.13273442983242306</v>
      </c>
      <c r="H194" s="23">
        <v>3.9945941171044996E-2</v>
      </c>
      <c r="I194" s="23">
        <v>3.3546411854805468E-2</v>
      </c>
      <c r="J194" s="23">
        <v>9.2661245543722792E-2</v>
      </c>
      <c r="K194" s="23">
        <v>7.3010377940484336E-3</v>
      </c>
      <c r="L194" s="23">
        <v>0.44065147094586754</v>
      </c>
      <c r="M194" s="24">
        <v>1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（統合小分類188部門）</vt:lpstr>
      <vt:lpstr>粗付加価値誘発係数（統合小分類188部門）</vt:lpstr>
      <vt:lpstr>粗付加価値誘発依存度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6-02-04T04:05:21Z</dcterms:modified>
</cp:coreProperties>
</file>